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ustomProperty1.bin" ContentType="application/vnd.openxmlformats-officedocument.spreadsheetml.customProperty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bookViews>
    <workbookView xWindow="0" yWindow="0" windowWidth="28800" windowHeight="14235"/>
  </bookViews>
  <sheets>
    <sheet name="НН.ОС-1.1.Б" sheetId="9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</externalReferences>
  <definedNames>
    <definedName name="_IBLNR">#REF!</definedName>
    <definedName name="_Tab1">#REF!</definedName>
    <definedName name="ADD_INFO1">#REF!</definedName>
    <definedName name="ADD_INFO2">#REF!</definedName>
    <definedName name="BAR_CODE_128">'[1]приходный ордер'!$P$1</definedName>
    <definedName name="BE_NAM">#REF!</definedName>
    <definedName name="Beton">#REF!</definedName>
    <definedName name="BetonRud">#REF!</definedName>
    <definedName name="Bogat">#REF!</definedName>
    <definedName name="BogatRud">#REF!</definedName>
    <definedName name="BUH">[2]Лист2!$G$32</definedName>
    <definedName name="Bwart">[3]Form3!$D$5</definedName>
    <definedName name="CherezKogo">[2]Лист2!$N$30</definedName>
    <definedName name="Column_10">[4]!Table4[13]</definedName>
    <definedName name="Column_8">[5]!Table4[8]</definedName>
    <definedName name="Column_9">[4]!Table3[12]</definedName>
    <definedName name="Comment">#REF!</definedName>
    <definedName name="COMMENT_TAB">#REF!</definedName>
    <definedName name="DATDOC">'[6]Инв19 стр1'!$A$35</definedName>
    <definedName name="Date">#REF!</definedName>
    <definedName name="DATINVENT">'[6]Инв19 стр1'!$B$35</definedName>
    <definedName name="datinvent2">'[7]НН.ИНВ-19_1'!$B$37</definedName>
    <definedName name="DDOG">#REF!</definedName>
    <definedName name="Dlina">#REF!</definedName>
    <definedName name="DlinaRud">#REF!</definedName>
    <definedName name="DlMash">#REF!</definedName>
    <definedName name="DlMashRud">#REF!</definedName>
    <definedName name="DOLJUTV">#REF!</definedName>
    <definedName name="DOLZH">#REF!</definedName>
    <definedName name="DOV">[2]Лист2!$C$1</definedName>
    <definedName name="F">[8]ZAnalizGR!#REF!</definedName>
    <definedName name="FaktD1">#REF!</definedName>
    <definedName name="FaktD2">#REF!</definedName>
    <definedName name="FaktM">#REF!</definedName>
    <definedName name="Faktura">'[1]приходный ордер'!$A$13</definedName>
    <definedName name="FIOUTV">#REF!</definedName>
    <definedName name="From">#REF!</definedName>
    <definedName name="From_VS">#REF!</definedName>
    <definedName name="G">[8]ZAnalizGR!#REF!</definedName>
    <definedName name="GOTP">#REF!</definedName>
    <definedName name="GOTP_Q">#REF!</definedName>
    <definedName name="HEADER1">#REF!</definedName>
    <definedName name="ITAB1">#REF!</definedName>
    <definedName name="ITAB2">#REF!</definedName>
    <definedName name="kmu">#REF!</definedName>
    <definedName name="kmup">#REF!</definedName>
    <definedName name="Komu">#REF!</definedName>
    <definedName name="Komu_P">#REF!</definedName>
    <definedName name="KrGBSh">#REF!</definedName>
    <definedName name="KrTB">#REF!</definedName>
    <definedName name="KrTBTol">#REF!</definedName>
    <definedName name="LGORT">#REF!</definedName>
    <definedName name="Lifnr">[3]Form3!$L$5</definedName>
    <definedName name="Medist">#REF!</definedName>
    <definedName name="MedistRud">#REF!</definedName>
    <definedName name="MOL">#REF!</definedName>
    <definedName name="MOL_FIO">#REF!</definedName>
    <definedName name="MolP">#REF!</definedName>
    <definedName name="NAME42">#REF!</definedName>
    <definedName name="nameRud">#REF!</definedName>
    <definedName name="NDOG">#REF!</definedName>
    <definedName name="NomDocMat">#REF!</definedName>
    <definedName name="NomNakl">#REF!</definedName>
    <definedName name="NomR3">#REF!</definedName>
    <definedName name="Noperatz">#REF!</definedName>
    <definedName name="NPP">#REF!</definedName>
    <definedName name="NUM">#REF!</definedName>
    <definedName name="Num1c">#REF!</definedName>
    <definedName name="Num1c_VS">#REF!</definedName>
    <definedName name="NumAccDoc">[3]Form1!$D$49</definedName>
    <definedName name="OrdNumber">'[1]приходный ордер'!$I$7</definedName>
    <definedName name="Ore">#REF!</definedName>
    <definedName name="Osnov">#REF!</definedName>
    <definedName name="OtpravPodr">#REF!</definedName>
    <definedName name="OTPUSTIL_MOL">#REF!</definedName>
    <definedName name="PDML">#REF!</definedName>
    <definedName name="PDMTip">#REF!</definedName>
    <definedName name="PDMUgNakl">#REF!</definedName>
    <definedName name="PereKrGBSh">#REF!</definedName>
    <definedName name="PereKrTB">#REF!</definedName>
    <definedName name="PereKrTBTol">#REF!</definedName>
    <definedName name="PorL">#REF!</definedName>
    <definedName name="PorLRud">#REF!</definedName>
    <definedName name="Poroda">#REF!</definedName>
    <definedName name="PorT">#REF!</definedName>
    <definedName name="PorTRud">#REF!</definedName>
    <definedName name="Post">#REF!</definedName>
    <definedName name="Post_Q">#REF!</definedName>
    <definedName name="Post1">#REF!</definedName>
    <definedName name="prBeton">#REF!</definedName>
    <definedName name="prBogat">#REF!</definedName>
    <definedName name="prMedist">#REF!</definedName>
    <definedName name="prOtklon">#REF!</definedName>
    <definedName name="prPorL">#REF!</definedName>
    <definedName name="prPorT">#REF!</definedName>
    <definedName name="prVkrap">#REF!</definedName>
    <definedName name="Razub">#REF!</definedName>
    <definedName name="RazubRud">#REF!</definedName>
    <definedName name="SBUKolShM">#REF!</definedName>
    <definedName name="SBUTip">#REF!</definedName>
    <definedName name="SCHET">#REF!</definedName>
    <definedName name="Sech">#REF!</definedName>
    <definedName name="Sklad">'[1]приходный ордер'!$I$26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strDepRud">#REF!</definedName>
    <definedName name="strDepRud1">#REF!</definedName>
    <definedName name="strDepRud2">#REF!</definedName>
    <definedName name="strDepRud3">#REF!</definedName>
    <definedName name="strDepRud4">#REF!</definedName>
    <definedName name="strFirst">#REF!</definedName>
    <definedName name="strFoot">#REF!</definedName>
    <definedName name="strItogDepart">#REF!</definedName>
    <definedName name="strItogWorks">#REF!</definedName>
    <definedName name="strItogWorks1">#REF!</definedName>
    <definedName name="strItogWorks2">#REF!</definedName>
    <definedName name="strItogWorks3">#REF!</definedName>
    <definedName name="strItogWorks4">#REF!</definedName>
    <definedName name="strItogWorksOverlay">#REF!</definedName>
    <definedName name="strItogWorksOverlay1">#REF!</definedName>
    <definedName name="strItogWorksOverlay2">#REF!</definedName>
    <definedName name="strItogWorksOverlay3">#REF!</definedName>
    <definedName name="strItogWorksOverlay4">#REF!</definedName>
    <definedName name="strNext">#REF!</definedName>
    <definedName name="strPitRud">#REF!</definedName>
    <definedName name="strPitRud1">#REF!</definedName>
    <definedName name="strPitRud2">#REF!</definedName>
    <definedName name="strPitRud3">#REF!</definedName>
    <definedName name="strPitRud4">#REF!</definedName>
    <definedName name="strRudRud">#REF!</definedName>
    <definedName name="strRudRud1">#REF!</definedName>
    <definedName name="strRudRud2">#REF!</definedName>
    <definedName name="strRudRud3">#REF!</definedName>
    <definedName name="strRudRud4">#REF!</definedName>
    <definedName name="strWorks">#REF!</definedName>
    <definedName name="strZagolovok">#REF!</definedName>
    <definedName name="sum">[8]ZAnalizGR!#REF!</definedName>
    <definedName name="tab">#REF!</definedName>
    <definedName name="TAB_AKT">#REF!</definedName>
    <definedName name="TabBar">#REF!</definedName>
    <definedName name="TABLE1">#REF!</definedName>
    <definedName name="TABLE2">#REF!</definedName>
    <definedName name="TableS">#REF!</definedName>
    <definedName name="TableS_VS">#REF!</definedName>
    <definedName name="Times">#REF!</definedName>
    <definedName name="To">#REF!</definedName>
    <definedName name="To_VS">#REF!</definedName>
    <definedName name="TovarT">#REF!</definedName>
    <definedName name="TovarTRud">#REF!</definedName>
    <definedName name="Vkrap">#REF!</definedName>
    <definedName name="VkrapRud">#REF!</definedName>
    <definedName name="Volume">#REF!</definedName>
    <definedName name="VolumeRud">#REF!</definedName>
    <definedName name="vyrName">#REF!</definedName>
    <definedName name="VZaklad">#REF!</definedName>
    <definedName name="Werks">[3]Form3!$F$5</definedName>
    <definedName name="xxx">#REF!</definedName>
    <definedName name="YDATE_TTN">#REF!</definedName>
    <definedName name="YNOM_TTN">#REF!</definedName>
    <definedName name="YPRIL_LIST">#REF!</definedName>
    <definedName name="Z_DOLJ1">#REF!</definedName>
    <definedName name="Z_DOLJ2">#REF!</definedName>
    <definedName name="Z_DOLJ3">#REF!</definedName>
    <definedName name="Z_DOLJ4">#REF!</definedName>
    <definedName name="Z_DOLJ5">#REF!</definedName>
    <definedName name="Z_DOLJ6">#REF!</definedName>
    <definedName name="Z_Down">#REF!</definedName>
    <definedName name="Z_FIO1">#REF!</definedName>
    <definedName name="Z_FIO2">#REF!</definedName>
    <definedName name="Z_FIO3">#REF!</definedName>
    <definedName name="Z_FIO4">#REF!</definedName>
    <definedName name="Z_FIO5">#REF!</definedName>
    <definedName name="Z_FIO6">#REF!</definedName>
    <definedName name="Z_Str">#REF!</definedName>
    <definedName name="ZagolovokRud">#REF!</definedName>
    <definedName name="zagolRud">#REF!</definedName>
    <definedName name="ZAGVDoBogSumF">[8]ZAnalizGR!#REF!</definedName>
    <definedName name="ZAGVDoBogsumPl">[8]ZAnalizGR!#REF!</definedName>
    <definedName name="ZAGVProhodkaSumPl">[8]ZAnalizGR!#REF!</definedName>
    <definedName name="ZAGVProhSumPl">[8]ZAnalizGR!#REF!</definedName>
    <definedName name="ZAGVPrSumPl">[8]ZAnalizGR!#REF!</definedName>
    <definedName name="ZAnPrPlan">[8]ZAnalizGR!#REF!</definedName>
    <definedName name="ZAProhSumPlan">[8]ZAnalizGR!#REF!</definedName>
    <definedName name="ZDepBrIzBr">#REF!</definedName>
    <definedName name="ZDepKrGBShN">[9]ZDepKr!#REF!</definedName>
    <definedName name="ZDepKrTypeGM">[9]ZDepKr!#REF!</definedName>
    <definedName name="ZDepNameVyr">#REF!</definedName>
    <definedName name="ZDepOstBet">#REF!</definedName>
    <definedName name="ZDepOstBog">#REF!</definedName>
    <definedName name="ZDepOstGM">#REF!</definedName>
    <definedName name="ZDepOstMed">#REF!</definedName>
    <definedName name="ZDepOstNGM">#REF!</definedName>
    <definedName name="ZDepOstPorL">#REF!</definedName>
    <definedName name="ZDepOstPorT">#REF!</definedName>
    <definedName name="ZDepOstSh">#REF!</definedName>
    <definedName name="ZDepOstVkr">#REF!</definedName>
    <definedName name="ZDepOtbSh">#REF!</definedName>
    <definedName name="ZDepOtbVydBet">#REF!</definedName>
    <definedName name="ZDepOtbVydBog">#REF!</definedName>
    <definedName name="ZDepOtbVydGM">#REF!</definedName>
    <definedName name="ZDepOtbVydMed">#REF!</definedName>
    <definedName name="ZDepOtbVydPorL">#REF!</definedName>
    <definedName name="ZDepOtbVydPorT">#REF!</definedName>
    <definedName name="ZDepOtbVydVkr">#REF!</definedName>
    <definedName name="ZDepPoter">#REF!</definedName>
    <definedName name="ZDepPrin">#REF!</definedName>
    <definedName name="ZDepProydNK">#REF!</definedName>
    <definedName name="ZDepProydVsego">#REF!</definedName>
    <definedName name="ZDepSechB">#REF!</definedName>
    <definedName name="ZDepSechH">#REF!</definedName>
    <definedName name="ZDepSechS">#REF!</definedName>
    <definedName name="ZDepSh">#REF!</definedName>
    <definedName name="ZDepTypeGM">#REF!</definedName>
    <definedName name="ZDepTZam">#REF!</definedName>
    <definedName name="ZDepZagol">#REF!</definedName>
    <definedName name="ZDPGPR">#REF!</definedName>
    <definedName name="ZDPKonGotPrZakl">#REF!</definedName>
    <definedName name="ZDPKonOstNedoz">#REF!</definedName>
    <definedName name="ZDPKonPodgR">#REF!</definedName>
    <definedName name="ZDPKonVsego">#REF!</definedName>
    <definedName name="ZDPNachGtPrZakl">#REF!</definedName>
    <definedName name="ZDPNachVsego">#REF!</definedName>
    <definedName name="ZDPObrPust">#REF!</definedName>
    <definedName name="ZDPObrPustNedoz">#REF!</definedName>
    <definedName name="ZDPObrPustOch">#REF!</definedName>
    <definedName name="ZDPObrPustPodg">#REF!</definedName>
    <definedName name="ZDPOstNedoz">#REF!</definedName>
    <definedName name="ZDPPodgR">#REF!</definedName>
    <definedName name="ZDPUchPan">#REF!</definedName>
    <definedName name="ZDPZag">#REF!</definedName>
    <definedName name="ZDPZalDozakl">#REF!</definedName>
    <definedName name="ZDPZalVsego">#REF!</definedName>
    <definedName name="ZDvPZagol">#REF!</definedName>
    <definedName name="ZOOTiZGBShM">#REF!</definedName>
    <definedName name="ZOOTiZGBShN">#REF!</definedName>
    <definedName name="ZOOTiZGM">#REF!</definedName>
    <definedName name="ZOOTiZNameVyr">#REF!</definedName>
    <definedName name="ZOOTiZOpl">#REF!</definedName>
    <definedName name="ZOOTiZPrinIzBr">#REF!</definedName>
    <definedName name="ZOOTiZPrinSh">#REF!</definedName>
    <definedName name="ZOOTiZPrinVsego">#REF!</definedName>
    <definedName name="ZOOTiZSechF">#REF!</definedName>
    <definedName name="ZOOTiZSechPr">#REF!</definedName>
    <definedName name="ZOOTiZSechSh">#REF!</definedName>
    <definedName name="ZOOTiZSetka">#REF!</definedName>
    <definedName name="ZOOTiZSh">#REF!</definedName>
    <definedName name="ZOOTiZShtr">#REF!</definedName>
    <definedName name="ZOOTiZSystem">#REF!</definedName>
    <definedName name="ZOOTiZTBM">#REF!</definedName>
    <definedName name="ZOOTiZZagol">#REF!</definedName>
    <definedName name="ZOSNOV">#REF!</definedName>
    <definedName name="ZotdRData">#REF!</definedName>
    <definedName name="zOtdRore">#REF!</definedName>
    <definedName name="zOtdRPor">#REF!</definedName>
    <definedName name="zOtdRvyr">#REF!</definedName>
    <definedName name="ZPRIMECH">#REF!</definedName>
    <definedName name="ZR1OtKub">[9]ZR1!#REF!</definedName>
    <definedName name="ZR1OtKubazh">[9]ZR1!#REF!</definedName>
    <definedName name="ZZALL">#REF!</definedName>
    <definedName name="АА2">#REF!</definedName>
    <definedName name="аааа">#REF!</definedName>
    <definedName name="АБ2">'[10]НН.ИНВ-АБ2'!#REF!</definedName>
    <definedName name="АВ2">#REF!</definedName>
    <definedName name="АГ2">#REF!</definedName>
    <definedName name="Аглофабрика">#REF!</definedName>
    <definedName name="АД2">#REF!</definedName>
    <definedName name="АЕ2">#REF!</definedName>
    <definedName name="АЖ2">'[10]НН.ИНВ-17.Ж1'!#REF!</definedName>
    <definedName name="АЗ2">#REF!</definedName>
    <definedName name="АК_Таймвр_1_КУРС">#REF!</definedName>
    <definedName name="АК_Таймвр_2_КУРС">#REF!</definedName>
    <definedName name="АК_Таймвр_3_КУРС">#REF!</definedName>
    <definedName name="Алыкель_1_КУРС">#REF!</definedName>
    <definedName name="Алыкель_2_КУРС">#REF!</definedName>
    <definedName name="Алыкель_3_КУРС">#REF!</definedName>
    <definedName name="АнализДобычиПофлангам">#REF!</definedName>
    <definedName name="АнализДобычиПофлангамШ2">#REF!</definedName>
    <definedName name="АПРЕЛЬ2017">[11]Format!$A$3:$I$10587</definedName>
    <definedName name="Арх.контора">#REF!</definedName>
    <definedName name="Архан.кон_ра">#REF!</definedName>
    <definedName name="АСК__Озеро_Белое">#REF!</definedName>
    <definedName name="АСК__Тесь">#REF!</definedName>
    <definedName name="АСКТесь">#REF!</definedName>
    <definedName name="АТП_Дудинки">#REF!</definedName>
    <definedName name="АТПДудинки">#REF!</definedName>
    <definedName name="АТУ">#REF!</definedName>
    <definedName name="АТУ_комбината">#REF!</definedName>
    <definedName name="АФ">ВспРасч [12]мд!$A$76</definedName>
    <definedName name="АФ2">ВспРасч [12]мд!$A$76</definedName>
    <definedName name="АХУ">'[13]1кв'!$A$1186</definedName>
    <definedName name="_xlnm.Database">#REF!</definedName>
    <definedName name="Бачин_А.И.">#REF!</definedName>
    <definedName name="Валек">#REF!</definedName>
    <definedName name="ВВО">#REF!</definedName>
    <definedName name="Вид_работ">[14]Лист2!$A$2:$A$5</definedName>
    <definedName name="Вид_работ_док">'[15]Печатные документы'!$C$1003:$C$1005</definedName>
    <definedName name="ВнДох">[16]Форма1!$D$12</definedName>
    <definedName name="ВСЕГО_ЗА_1_КВАРТАЛ">#REF!</definedName>
    <definedName name="ВСЕГО_за_1_квартал_2001г.">#REF!</definedName>
    <definedName name="ВСЕГО_по_горке">#REF!</definedName>
    <definedName name="ВСЕГО_ССС">#REF!</definedName>
    <definedName name="ВсегоПроходки">#REF!</definedName>
    <definedName name="ВыработкиПерекрытия">#REF!</definedName>
    <definedName name="ВыработкиПерекрытияШ2">#REF!</definedName>
    <definedName name="Г_0">[17]ТАБЛИЦА1!$BJ$5</definedName>
    <definedName name="Г_С_С">#REF!</definedName>
    <definedName name="Г_Т_П">ВспРасч !$A$116</definedName>
    <definedName name="Газоспасательная_служба">[18]ВспРасчОд!$A$416</definedName>
    <definedName name="ГИВЦ">#REF!</definedName>
    <definedName name="ГИВЦ_1_КУРС">#REF!</definedName>
    <definedName name="ГИВЦ_2_КУРС">#REF!</definedName>
    <definedName name="ГИВЦ_3_КУРС">#REF!</definedName>
    <definedName name="Гипрон_1_КУРС">#REF!</definedName>
    <definedName name="Гипрон_2_КУРС">#REF!</definedName>
    <definedName name="Гипрон_3_КУРС">#REF!</definedName>
    <definedName name="Гипроникель">#REF!</definedName>
    <definedName name="Гм1">[17]ТАБЛИЦА1!$BJ$6</definedName>
    <definedName name="ГМД">'[19]2кв'!$A$647</definedName>
    <definedName name="ГМОИЦ">#REF!</definedName>
    <definedName name="год_">#REF!</definedName>
    <definedName name="год1">[20]Access!$B$1</definedName>
    <definedName name="ГорнаяМасса">#REF!</definedName>
    <definedName name="ГСС">#REF!</definedName>
    <definedName name="ГТП">#REF!</definedName>
    <definedName name="ДБУ">'[21]2 кв'!$A$449</definedName>
    <definedName name="ДБУиО">#REF!</definedName>
    <definedName name="ДБУиО_1_КУРС">#REF!</definedName>
    <definedName name="ДБУиО_2_КУРС">#REF!</definedName>
    <definedName name="ДБУиО_3_КУРС">#REF!</definedName>
    <definedName name="Действие">[22]справочники!$C$4:$C$9</definedName>
    <definedName name="ДЗО">#REF!</definedName>
    <definedName name="ДИ">#REF!</definedName>
    <definedName name="ДМп">[17]ТАБЛИЦА1!$BJ$8</definedName>
    <definedName name="ДМТО">#REF!</definedName>
    <definedName name="докера">#REF!</definedName>
    <definedName name="докера2">#REF!</definedName>
    <definedName name="докеры">#REF!</definedName>
    <definedName name="ДОходы">[16]Форма1!$D$22</definedName>
    <definedName name="Дуд.АТП">#REF!</definedName>
    <definedName name="Дудинский_порт">#REF!</definedName>
    <definedName name="Дурак">[16]Форма1!$D$26</definedName>
    <definedName name="ДЭБиР">#REF!</definedName>
    <definedName name="за_IV_квартал__2004_года">#REF!</definedName>
    <definedName name="_xlnm.Print_Titles">[23]Содержание!$A$5:$IV$5</definedName>
    <definedName name="ЗакладкаПустот">#REF!</definedName>
    <definedName name="запрос_11">#REF!</definedName>
    <definedName name="Запрос15">#REF!</definedName>
    <definedName name="Зголовки_для_печати_1">[23]Содержание!$A$5:$IV$5</definedName>
    <definedName name="ЗПМ_1_КУРС">#REF!</definedName>
    <definedName name="ЗПМ_2_КУРС">#REF!</definedName>
    <definedName name="ЗПМ_3_КУРС">#REF!</definedName>
    <definedName name="ЗСК">'[19]1кв'!$A$964</definedName>
    <definedName name="ЗСМиК">#REF!</definedName>
    <definedName name="ЗСМиК_1_КУРС">#REF!</definedName>
    <definedName name="ЗСМиК_2_КУРС">#REF!</definedName>
    <definedName name="ЗСМиК_3_КУРС">#REF!</definedName>
    <definedName name="ЗТА_1_КУРС">#REF!</definedName>
    <definedName name="ЗТА_2_КУРС">#REF!</definedName>
    <definedName name="ЗТА_3_КУРС">#REF!</definedName>
    <definedName name="ЗТФ">#REF!</definedName>
    <definedName name="ЗТФ_1_КУРС">#REF!</definedName>
    <definedName name="ЗТФ_2_КУРС">#REF!</definedName>
    <definedName name="ЗТФ_3_КУРС">#REF!</definedName>
    <definedName name="источник">" "</definedName>
    <definedName name="Итоги_Дебит">#REF!</definedName>
    <definedName name="Итоги_Кредит">#REF!</definedName>
    <definedName name="итоги_по_экипажам_с_мк">#REF!</definedName>
    <definedName name="ИТОГО_ПО__АО__НК">#REF!</definedName>
    <definedName name="ИТОГО_ПО__ОАО__НГК">#REF!</definedName>
    <definedName name="ИТОГО_ПО_ЗФ_ОАО__НГК">#REF!</definedName>
    <definedName name="ИТОГО_СТОРОННИЕ">#REF!</definedName>
    <definedName name="й">[18]ВспРасчОд!$594:$594</definedName>
    <definedName name="йцуу">#REF!</definedName>
    <definedName name="К_А_У">#REF!</definedName>
    <definedName name="К2">#REF!</definedName>
    <definedName name="КАД">#REF!</definedName>
    <definedName name="КАД_1_КУРС">#REF!</definedName>
    <definedName name="КАД_2_КУРС">#REF!</definedName>
    <definedName name="КАД_3_КУРС">#REF!</definedName>
    <definedName name="Календарныенаправления">#REF!</definedName>
    <definedName name="КалендарныенаправленияШ2">#REF!</definedName>
    <definedName name="Касса">#REF!</definedName>
    <definedName name="Касса_1_КУРС">#REF!</definedName>
    <definedName name="Касса_2_КУРС">#REF!</definedName>
    <definedName name="Касса_3_КУРС">#REF!</definedName>
    <definedName name="КАУ">#REF!</definedName>
    <definedName name="КАУ_1_КУРС">#REF!</definedName>
    <definedName name="КАУ_2_КУРС">#REF!</definedName>
    <definedName name="КАУ_3_КУРС">#REF!</definedName>
    <definedName name="кваpтал">#REF!</definedName>
    <definedName name="Крас.кон_ра">#REF!</definedName>
    <definedName name="Крас.контора">#REF!</definedName>
    <definedName name="КреплениеЖБШ">#REF!</definedName>
    <definedName name="КУ">#REF!</definedName>
    <definedName name="КУ_1_КУРС">#REF!</definedName>
    <definedName name="КУ_2_КУРС">#REF!</definedName>
    <definedName name="КУ_3_КУРС">#REF!</definedName>
    <definedName name="Л4">#REF!</definedName>
    <definedName name="Л5">#REF!</definedName>
    <definedName name="Легковушки">#REF!</definedName>
    <definedName name="Легковушки1">#REF!</definedName>
    <definedName name="лл">#REF!</definedName>
    <definedName name="Металлургический_цех">#REF!</definedName>
    <definedName name="Мех_завод_1_КУРС">#REF!</definedName>
    <definedName name="Мех_завод_2_КУРС">#REF!</definedName>
    <definedName name="Мех_завод_3_КУРС">#REF!</definedName>
    <definedName name="механик">[24]Лист4!$I$123:$I$125</definedName>
    <definedName name="механики">#REF!</definedName>
    <definedName name="механики2">#REF!</definedName>
    <definedName name="Механический_завод">#REF!</definedName>
    <definedName name="МЗ_1_КУРС">#REF!</definedName>
    <definedName name="МЗ_2_КУРС">#REF!</definedName>
    <definedName name="МЗ_3_КУРС">#REF!</definedName>
    <definedName name="Молочка_1_КУРС">#REF!</definedName>
    <definedName name="Молочка_2_КУРС">#REF!</definedName>
    <definedName name="Молочка_3_КУРС">#REF!</definedName>
    <definedName name="Мос._контора">#REF!</definedName>
    <definedName name="Моск.кон_ра">#REF!</definedName>
    <definedName name="МПО__Заполярье">#REF!</definedName>
    <definedName name="МПО__Норильскавтоматика">[18]ВспРасчОд!$A$325</definedName>
    <definedName name="МПО_Заполярье">#REF!</definedName>
    <definedName name="Мурм.кон_ра">#REF!</definedName>
    <definedName name="Мурм.контора">#REF!</definedName>
    <definedName name="МЦ_1_КУРС">#REF!</definedName>
    <definedName name="МЦ_3_КУРС">#REF!</definedName>
    <definedName name="Н\быт">#REF!</definedName>
    <definedName name="Н_автоматика">#REF!</definedName>
    <definedName name="Н_быт">#REF!</definedName>
    <definedName name="Н_геология">#REF!</definedName>
    <definedName name="Н_Ж_Д">#REF!</definedName>
    <definedName name="Н_М_З">#REF!</definedName>
    <definedName name="Н_проект">#REF!</definedName>
    <definedName name="Н_ремонт">#REF!</definedName>
    <definedName name="Н_снаб">#REF!</definedName>
    <definedName name="Н_Э_Р">#REF!</definedName>
    <definedName name="НА_1_КУРС">#REF!</definedName>
    <definedName name="НА_2_КУРС">#REF!</definedName>
    <definedName name="НарезнПроходка">#REF!</definedName>
    <definedName name="НГ_1_КУРС">#REF!</definedName>
    <definedName name="НГ_2_КУРС">#REF!</definedName>
    <definedName name="НГ_3_КУРС">#REF!</definedName>
    <definedName name="НГазпром_1_КУРС">#REF!</definedName>
    <definedName name="НГазпром_2_КУРС">#REF!</definedName>
    <definedName name="НГазпром_3_КУРС">#REF!</definedName>
    <definedName name="НЕ_реализовано">#REF!</definedName>
    <definedName name="НЖД">#REF!</definedName>
    <definedName name="НЖД_1_КУРС">#REF!</definedName>
    <definedName name="НЖД_2_КУРС">#REF!</definedName>
    <definedName name="НЖД_3_КУРС">#REF!</definedName>
    <definedName name="НЗ_1_КУРС">#REF!</definedName>
    <definedName name="НЗ_2_КУРС">#REF!</definedName>
    <definedName name="НЗ_3_КУРС">#REF!</definedName>
    <definedName name="Никелевый">#REF!</definedName>
    <definedName name="Никелевый_завод">#REF!</definedName>
    <definedName name="НК">#REF!</definedName>
    <definedName name="НМЗ">[18]ВспРасчОд!$A$143</definedName>
    <definedName name="НМЗ_1_КУРС">#REF!</definedName>
    <definedName name="НМЗ_2_КУРС">#REF!</definedName>
    <definedName name="НМЗ_3_КУРС">#REF!</definedName>
    <definedName name="нннн">[25]доходы!#REF!</definedName>
    <definedName name="НОК">#REF!</definedName>
    <definedName name="НОК__мех">'[26]2кв'!$A$858</definedName>
    <definedName name="номер">#REF!</definedName>
    <definedName name="номер2">#REF!</definedName>
    <definedName name="Норильск_геология">#REF!</definedName>
    <definedName name="Норильск_снаб">#REF!</definedName>
    <definedName name="Норильскгеология">#REF!</definedName>
    <definedName name="Норильскпроект">[18]ВспРасчОд!$A$569</definedName>
    <definedName name="Норильскшахтстрой">[18]ВспРасчОд!$A$506</definedName>
    <definedName name="Норильскэнерго">#REF!</definedName>
    <definedName name="НПОПАТ">#REF!</definedName>
    <definedName name="НПТ">#REF!</definedName>
    <definedName name="НПТ_1_КУРС">#REF!</definedName>
    <definedName name="НПТ_2_КУРС">#REF!</definedName>
    <definedName name="НПТ_3_КУРС">#REF!</definedName>
    <definedName name="НР_1_КУРС">#REF!</definedName>
    <definedName name="НР_2_КУРС">#REF!</definedName>
    <definedName name="НР_3_КУРС">#REF!</definedName>
    <definedName name="Нремонт">#REF!</definedName>
    <definedName name="нт">#REF!</definedName>
    <definedName name="НТК">#REF!</definedName>
    <definedName name="НТК_1_КУРС">#REF!</definedName>
    <definedName name="НТК_2_КУРС">#REF!</definedName>
    <definedName name="НТК_3_КУРС">#REF!</definedName>
    <definedName name="НТН">#REF!</definedName>
    <definedName name="НТН_1_КУРС">#REF!</definedName>
    <definedName name="НТН_2_КУРС">#REF!</definedName>
    <definedName name="НТН_3_КУРС">#REF!</definedName>
    <definedName name="НТПО_1_КУРС">#REF!</definedName>
    <definedName name="НТПО_2_КУРС">#REF!</definedName>
    <definedName name="НТПО_3_КУРС">#REF!</definedName>
    <definedName name="НТР">#REF!</definedName>
    <definedName name="НТР_1_КУРС">#REF!</definedName>
    <definedName name="НТЭК_1_КУРС">#REF!</definedName>
    <definedName name="НШС">#REF!</definedName>
    <definedName name="НШСервис">#REF!</definedName>
    <definedName name="НШСервис_1_КУРС">#REF!</definedName>
    <definedName name="НШСС">#REF!</definedName>
    <definedName name="НШСТ">#REF!</definedName>
    <definedName name="НШСтрой">#REF!</definedName>
    <definedName name="НШСтрой_1_КУРС">#REF!</definedName>
    <definedName name="ОбъемыДобычи">#REF!</definedName>
    <definedName name="ОбъемыПроходки">#REF!</definedName>
    <definedName name="Од_1в1м.">[27]УчетОдин!$E$1725</definedName>
    <definedName name="ОзБелое">#REF!</definedName>
    <definedName name="ООО_Н_геология">#REF!</definedName>
    <definedName name="ОООНгеол">#REF!</definedName>
    <definedName name="оооо">#REF!</definedName>
    <definedName name="ОПК__Валек">[18]ВспРасчОд!$A$521</definedName>
    <definedName name="ОПК_Валек">#REF!</definedName>
    <definedName name="ОСВ">#REF!</definedName>
    <definedName name="п">[14]Лист2!$A$2:$A$5</definedName>
    <definedName name="П_Э_Р">#REF!</definedName>
    <definedName name="П2">#REF!</definedName>
    <definedName name="П3">#REF!</definedName>
    <definedName name="ПГП__Норильскгеология">[18]ВспРасчОд!$A$580</definedName>
    <definedName name="Перекрытия">#REF!</definedName>
    <definedName name="ПЕСХ">[18]ВспРасчОд!$594:$594</definedName>
    <definedName name="ПЕСХ_1_КУРС">#REF!</definedName>
    <definedName name="ПК">#REF!</definedName>
    <definedName name="ПЛАН">#REF!</definedName>
    <definedName name="ПланНаЯнв">#REF!</definedName>
    <definedName name="ПМП">'[26]1кв'!$A$629</definedName>
    <definedName name="ПО__Н_быт">#REF!</definedName>
    <definedName name="ПО__Норильскбыт">[18]ВспРасчОд!$A$471</definedName>
    <definedName name="ПО__Норильскремонт">[18]ВспРасчОд!$A$196</definedName>
    <definedName name="ПО__Норильсэнерго">[18]ВспРасчОд!$A$292</definedName>
    <definedName name="ПО__Т_быт">#REF!</definedName>
    <definedName name="ПО_Н_ремонт">#REF!</definedName>
    <definedName name="ПО_Н_энерго">#REF!</definedName>
    <definedName name="ПО_Норильск_быт">#REF!</definedName>
    <definedName name="ПО_Норильскбыт">#REF!</definedName>
    <definedName name="по_руднику">#REF!</definedName>
    <definedName name="ПодгПроходка">#REF!</definedName>
    <definedName name="полуприцепы">#REF!</definedName>
    <definedName name="ПООФ">#REF!</definedName>
    <definedName name="ПООФ_1_КУРС">#REF!</definedName>
    <definedName name="Потери">#REF!</definedName>
    <definedName name="прицепы">#REF!</definedName>
    <definedName name="ПРОЧИЕ">'[13]1кв'!$A$1460</definedName>
    <definedName name="прочие_услуги_2_кв">#REF!</definedName>
    <definedName name="прочие_услуги_2кв">#REF!</definedName>
    <definedName name="прочие_услуги_3кв">[28]доходы!#REF!</definedName>
    <definedName name="ПСХ">#REF!</definedName>
    <definedName name="ПТУТДиС">#REF!</definedName>
    <definedName name="ПХ__Таймырский">[18]ВспРасчОд!$A$532</definedName>
    <definedName name="ПХ_Таймырский">#REF!</definedName>
    <definedName name="ПЭР">#REF!</definedName>
    <definedName name="Р_к__Комсомольский">[18]ВспРасчОд!$A$48</definedName>
    <definedName name="Р_к__Таймырский">[18]ВспРасчОд!$A$20</definedName>
    <definedName name="Р_к_Заполярный_1_КУРС">#REF!</definedName>
    <definedName name="Р_к_Заполярный_2_КУРС">#REF!</definedName>
    <definedName name="Р_к_Комсомольский">#REF!</definedName>
    <definedName name="Р_к_Октябрьский">#REF!</definedName>
    <definedName name="Р_к_Октябрьский_1_КУРС">#REF!</definedName>
    <definedName name="Р_к_Октябрьский_2_КУРС">#REF!</definedName>
    <definedName name="Р_к_Таймырский">#REF!</definedName>
    <definedName name="Р_к_Таймырский_1_КУРС">#REF!</definedName>
    <definedName name="Р_к_Таймырский_2_КУРС">#REF!</definedName>
    <definedName name="Р_к_Таймырский_3_КУРС">#REF!</definedName>
    <definedName name="Р2">#REF!</definedName>
    <definedName name="Р3">#REF!</definedName>
    <definedName name="РазвитиеГорныхработ">#REF!</definedName>
    <definedName name="Разубоживание">#REF!</definedName>
    <definedName name="РАО">#REF!</definedName>
    <definedName name="РИК">#REF!</definedName>
    <definedName name="РО">#REF!</definedName>
    <definedName name="РТ">#REF!</definedName>
    <definedName name="РУ">#REF!</definedName>
    <definedName name="РУ__Норильск_1">#REF!</definedName>
    <definedName name="РУ__Талнахское">#REF!</definedName>
    <definedName name="РУ_Талнахское_1_КУРС">#REF!</definedName>
    <definedName name="РУ_Талнахское_2_КУРС">#REF!</definedName>
    <definedName name="РУ_Талнахское_3_КУРС">#REF!</definedName>
    <definedName name="РУДНИК">[9]ZR2!#REF!</definedName>
    <definedName name="Рудник__Октябрьский">[18]ВспРасчОд!$A$606</definedName>
    <definedName name="Рудоуправление">#REF!</definedName>
    <definedName name="С2">#REF!</definedName>
    <definedName name="С3">#REF!</definedName>
    <definedName name="С4">#REF!</definedName>
    <definedName name="С5">#REF!</definedName>
    <definedName name="С6">#REF!</definedName>
    <definedName name="С8">#REF!</definedName>
    <definedName name="С9">#REF!</definedName>
    <definedName name="СВЕРКАЮЕГ042017">#REF!</definedName>
    <definedName name="СГ_1_КУРС">#REF!</definedName>
    <definedName name="Статус">[22]справочники!$B$4:$B$9</definedName>
    <definedName name="Сторонние">#REF!</definedName>
    <definedName name="Сторонние__цена_ЗФ">'[29]2кв 08'!#REF!</definedName>
    <definedName name="Сторонние_1_КУРС">#REF!</definedName>
    <definedName name="Сторонние_2_КУРС">#REF!</definedName>
    <definedName name="Сторонники">#REF!</definedName>
    <definedName name="Стройкомплект">#REF!</definedName>
    <definedName name="Строка_Дебит">#REF!</definedName>
    <definedName name="Строка_Кредит">#REF!</definedName>
    <definedName name="т">#REF!</definedName>
    <definedName name="Т2">#REF!</definedName>
    <definedName name="Т3">#REF!</definedName>
    <definedName name="ТАВС_1_КУРС">#REF!</definedName>
    <definedName name="ТаймырГаз_1_КУРС">#REF!</definedName>
    <definedName name="ТаймырИнвест_1_КУРС">#REF!</definedName>
    <definedName name="ТаймырИнвест_2_КУРС">#REF!</definedName>
    <definedName name="Талнах_быт">#REF!</definedName>
    <definedName name="ТБ">#REF!</definedName>
    <definedName name="Типография">#REF!</definedName>
    <definedName name="ТИСМА">'[19]1кв'!$A$928</definedName>
    <definedName name="ТКЦ">#REF!</definedName>
    <definedName name="ТМиБ">#REF!</definedName>
    <definedName name="ТНШС">#REF!</definedName>
    <definedName name="товары_для_перепрод_2_кв">#REF!</definedName>
    <definedName name="товары_для_перепрод_2кв">#REF!</definedName>
    <definedName name="товары_для_перепрод_3кв">[28]доходы!#REF!</definedName>
    <definedName name="Торгинвест_1_КУРС">#REF!</definedName>
    <definedName name="ТПО__Культура">#REF!</definedName>
    <definedName name="ТПО_Культуры">#REF!</definedName>
    <definedName name="ТПО_УК_1_КУРС">#REF!</definedName>
    <definedName name="ТПОКультура">#REF!</definedName>
    <definedName name="тр">#REF!</definedName>
    <definedName name="Трест__Норильскшахтстрой">#REF!</definedName>
    <definedName name="ТрНШС">#REF!</definedName>
    <definedName name="ТСШРТ">#REF!</definedName>
    <definedName name="ТТК_1_КУРС">#REF!</definedName>
    <definedName name="У_Г_М">#REF!</definedName>
    <definedName name="У_П_Б">#REF!</definedName>
    <definedName name="У_Т_К">#REF!</definedName>
    <definedName name="У2">#REF!</definedName>
    <definedName name="У3">#REF!</definedName>
    <definedName name="У4">#REF!</definedName>
    <definedName name="У5">#REF!</definedName>
    <definedName name="УАДиС">#REF!</definedName>
    <definedName name="УГМ">#REF!</definedName>
    <definedName name="УЗТСМ">#REF!</definedName>
    <definedName name="УЗТСМ_1_КУРС">#REF!</definedName>
    <definedName name="УК">#REF!</definedName>
    <definedName name="УКС">#REF!</definedName>
    <definedName name="УКС_1_КУРС">#REF!</definedName>
    <definedName name="УНГП_1_КУРС">#REF!</definedName>
    <definedName name="УНСОФ">#REF!</definedName>
    <definedName name="УНСОФ_1_КУРС">#REF!</definedName>
    <definedName name="УОГП">#REF!</definedName>
    <definedName name="УОНОФ">#REF!</definedName>
    <definedName name="УПБ">#REF!</definedName>
    <definedName name="УПБ_1_УПБ">#REF!</definedName>
    <definedName name="УПБ_2_КУРС">#REF!</definedName>
    <definedName name="Упр._строительства">#REF!</definedName>
    <definedName name="Упр.ДМТО">#REF!</definedName>
    <definedName name="Упр.ЗСК">#REF!</definedName>
    <definedName name="Упр.ННР">#REF!</definedName>
    <definedName name="Упр.НОК">#REF!</definedName>
    <definedName name="Упр.стр_ва">#REF!</definedName>
    <definedName name="Упр_ЗФ_1_КУРС">#REF!</definedName>
    <definedName name="Упр_Комбината">#REF!</definedName>
    <definedName name="Упр_ННР">#REF!</definedName>
    <definedName name="Управл._к_та">#REF!</definedName>
    <definedName name="Управл.ЗФ_ОАО__ГМК">'[13]1кв'!$A$5</definedName>
    <definedName name="Управл.ЗФ_ОАО_НГК">#REF!</definedName>
    <definedName name="Управление_комбината">#REF!</definedName>
    <definedName name="Управление_нефтебаз">#REF!</definedName>
    <definedName name="Управление_ОАО__ГМК__НН">[18]ВспРасчОд!$A$6</definedName>
    <definedName name="Управление_строительства">[18]ВспРасчОд!$A$543</definedName>
    <definedName name="УпрЗСК_1_КУРС">#REF!</definedName>
    <definedName name="УпрЗСК_2_КУРС">#REF!</definedName>
    <definedName name="УпрННР_1_КУРС">#REF!</definedName>
    <definedName name="УпрНОК_1_КУРС">#REF!</definedName>
    <definedName name="УПСМ">#REF!</definedName>
    <definedName name="УС">#REF!</definedName>
    <definedName name="УС_1_КУРС">#REF!</definedName>
    <definedName name="услуги_транспорта_2кв">#REF!</definedName>
    <definedName name="услуги_транспорта_3кв">[28]доходы!#REF!</definedName>
    <definedName name="УЭБиР">'[26]1кв'!$A$767</definedName>
    <definedName name="Ф2">#REF!</definedName>
    <definedName name="ФД">#REF!</definedName>
    <definedName name="форма1_110_3">[30]Форма1!$D$5</definedName>
    <definedName name="форма1_120_3">[30]Форма1!$D$9</definedName>
    <definedName name="форма1_130_3">[30]Форма1!$D$12</definedName>
    <definedName name="форма1_135_3">[30]Форма1!$D$13</definedName>
    <definedName name="форма1_140_3">[30]Форма1!$D$16</definedName>
    <definedName name="форма1_150_3">[30]Форма1!$D$22</definedName>
    <definedName name="форма1_210_3">[30]Форма1!$D$26</definedName>
    <definedName name="форма1_230_3">[30]Форма1!$D$35</definedName>
    <definedName name="форма1_240_3">[30]Форма1!$D$41</definedName>
    <definedName name="форма1_250_3">[30]Форма1!$D$48</definedName>
    <definedName name="форма1_260_3">[30]Форма1!$D$52</definedName>
    <definedName name="форма1_270_3">[30]Форма1!$D$57</definedName>
    <definedName name="форма1_450_3">[30]Форма1!$D$70</definedName>
    <definedName name="форма1_510_3">[30]Форма1!$D$77</definedName>
    <definedName name="форма1_610_3">[30]Форма1!$D$83</definedName>
    <definedName name="форма1_620_3">[30]Форма1!$D$86</definedName>
    <definedName name="форма1_650_3">[30]Форма1!$D$97</definedName>
    <definedName name="форма1_660_3">[30]Форма1!$D$98</definedName>
    <definedName name="форма3_150_3">[30]Форма3!$D$57</definedName>
    <definedName name="ФС">#REF!</definedName>
    <definedName name="ФСР">#REF!</definedName>
    <definedName name="ФСС">'[29]2кв 08'!#REF!</definedName>
    <definedName name="хозяева">#REF!</definedName>
    <definedName name="ххх2">#REF!</definedName>
    <definedName name="Ц2">#REF!</definedName>
    <definedName name="Ц3">#REF!</definedName>
    <definedName name="Ц4">#REF!</definedName>
    <definedName name="ЦАТК">#REF!</definedName>
    <definedName name="ЦАТК_1_КУРС">#REF!</definedName>
    <definedName name="ЦБ_ВЦ">#REF!</definedName>
    <definedName name="ЦБ_УК">#REF!</definedName>
    <definedName name="ЦБ_УК_1_КУРС">#REF!</definedName>
    <definedName name="ЦБ_УК_ЗФ_НГК">#REF!</definedName>
    <definedName name="ЦБ_УК_НГК">#REF!</definedName>
    <definedName name="ЦБ_УК_НК">#REF!</definedName>
    <definedName name="ЦБ_УК_с\с">#REF!</definedName>
    <definedName name="ЦБУК">#REF!</definedName>
    <definedName name="ЦД_1_КУРС">#REF!</definedName>
    <definedName name="Центр_диагностики">'[26]1кв'!$A$876</definedName>
    <definedName name="ЦПП">'[13]1кв'!$A$1035</definedName>
    <definedName name="ЦХЛ">#REF!</definedName>
    <definedName name="Ч2">#REF!</definedName>
    <definedName name="Ч3">#REF!</definedName>
    <definedName name="Ч4">#REF!</definedName>
    <definedName name="Ч5">#REF!</definedName>
    <definedName name="Ч6">#REF!</definedName>
    <definedName name="Ч7">#REF!</definedName>
    <definedName name="ЧОП_1_КУРС">#REF!</definedName>
    <definedName name="ЧОП_2_КУРС">#REF!</definedName>
    <definedName name="Ш2">#REF!</definedName>
    <definedName name="Ш3">#REF!</definedName>
    <definedName name="штат">[31]Штат!$B$3:$B$44</definedName>
    <definedName name="ываЫВАЫавЫВ">#REF!</definedName>
    <definedName name="Э2">#REF!</definedName>
    <definedName name="ЭксплПроходка">#REF!</definedName>
    <definedName name="Ю2">#REF!</definedName>
    <definedName name="Ю3">#REF!</definedName>
    <definedName name="Я_Формат">#REF!</definedName>
    <definedName name="Я2">#REF!</definedName>
  </definedNames>
  <calcPr calcId="0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171" uniqueCount="107">
  <si>
    <t>Руководитель организации-сдатчика</t>
  </si>
  <si>
    <t>Руководитель организации-получателя</t>
  </si>
  <si>
    <t>(должность)</t>
  </si>
  <si>
    <t>(подпись)</t>
  </si>
  <si>
    <t>(расшифровка подписи)</t>
  </si>
  <si>
    <t>Код</t>
  </si>
  <si>
    <t>по ОКПО</t>
  </si>
  <si>
    <t>(наименование)</t>
  </si>
  <si>
    <t>(адрес, телефон, факс)</t>
  </si>
  <si>
    <t>(банковские реквизиты)</t>
  </si>
  <si>
    <t>Организация-сдатчик</t>
  </si>
  <si>
    <t>(наименование структурного подразделения)</t>
  </si>
  <si>
    <t>Основание для составления акта</t>
  </si>
  <si>
    <t>(приказ, распоряжение, договор (с указанием его вида, основных обязательств))</t>
  </si>
  <si>
    <t>Дата</t>
  </si>
  <si>
    <t>Счет, субсчет, код аналитического учета</t>
  </si>
  <si>
    <t>Дата составления</t>
  </si>
  <si>
    <t>Объект</t>
  </si>
  <si>
    <t>(курс)</t>
  </si>
  <si>
    <t>(на дату)</t>
  </si>
  <si>
    <t>(сумма)</t>
  </si>
  <si>
    <t>Первоначальная стоимость на дату принятия к бухгалтерскому учету,
руб. коп.</t>
  </si>
  <si>
    <t>Способ начисления амортизации</t>
  </si>
  <si>
    <t>последнего капитального ремонта</t>
  </si>
  <si>
    <t>наименование</t>
  </si>
  <si>
    <t>Срок полезного использования</t>
  </si>
  <si>
    <t>номенклатурный номер</t>
  </si>
  <si>
    <t>масса</t>
  </si>
  <si>
    <t>Примечание</t>
  </si>
  <si>
    <t>Приложение. Техническая документация</t>
  </si>
  <si>
    <t>Сдал</t>
  </si>
  <si>
    <t>Принял</t>
  </si>
  <si>
    <t>Табельный номер</t>
  </si>
  <si>
    <t>№</t>
  </si>
  <si>
    <t>,</t>
  </si>
  <si>
    <t>выданной</t>
  </si>
  <si>
    <t>(кем, кому (фамилия, имя, отчество))</t>
  </si>
  <si>
    <t>«</t>
  </si>
  <si>
    <t>»</t>
  </si>
  <si>
    <t>г.</t>
  </si>
  <si>
    <t xml:space="preserve">(наименование) </t>
  </si>
  <si>
    <t>номер</t>
  </si>
  <si>
    <t>дата</t>
  </si>
  <si>
    <t>принятия к бухгалтерскому учету</t>
  </si>
  <si>
    <t>списания с бухгалтерского учета</t>
  </si>
  <si>
    <t xml:space="preserve"> Номер документа</t>
  </si>
  <si>
    <t>Акт</t>
  </si>
  <si>
    <t>о приеме - передаче групп объектов основных средств</t>
  </si>
  <si>
    <t>(кроме зданий, сооружений)</t>
  </si>
  <si>
    <t>Организация-изготовитель</t>
  </si>
  <si>
    <t>Справочно:</t>
  </si>
  <si>
    <t>(наименование поставщика)</t>
  </si>
  <si>
    <t>(номер)</t>
  </si>
  <si>
    <t>(дата)</t>
  </si>
  <si>
    <t>№ п/п</t>
  </si>
  <si>
    <t>код ОКОФ</t>
  </si>
  <si>
    <t>выпуска
(год)</t>
  </si>
  <si>
    <t>ввода в эксплуатацию</t>
  </si>
  <si>
    <t>амортизаци-онной группы</t>
  </si>
  <si>
    <t>инвентарный</t>
  </si>
  <si>
    <t>заводской</t>
  </si>
  <si>
    <t>номенклатурный</t>
  </si>
  <si>
    <t>Комиссия по приему-передаче</t>
  </si>
  <si>
    <t xml:space="preserve">Результат испытания на  </t>
  </si>
  <si>
    <t>Фактичес-кий срок эксплуа-тации
(лет, месяцев)</t>
  </si>
  <si>
    <t>Сумма начисленной амортизации,
руб. коп.</t>
  </si>
  <si>
    <t>Стоимость приобретения (договорная стоимость),
руб. коп.</t>
  </si>
  <si>
    <t>Доля в праве общей собствен-ности,
%</t>
  </si>
  <si>
    <t>Норма амортизации</t>
  </si>
  <si>
    <t>за единицу</t>
  </si>
  <si>
    <t>всего</t>
  </si>
  <si>
    <t>Итого:</t>
  </si>
  <si>
    <t>Х</t>
  </si>
  <si>
    <t>Объекты основных средств</t>
  </si>
  <si>
    <t>Отметка бухгалтерии:</t>
  </si>
  <si>
    <t>В инвентарной карточке (книге) учета объекта основных средств выбытие отмечено</t>
  </si>
  <si>
    <t>Краткая индивидуальная характеристика объекта</t>
  </si>
  <si>
    <t>Содержание драгоценных материалов (металлов, камней и т.д.)</t>
  </si>
  <si>
    <t>наименование драгоценных материалов</t>
  </si>
  <si>
    <t>ед. изм.</t>
  </si>
  <si>
    <t>коли-чество</t>
  </si>
  <si>
    <t>Объекты основных средств принял на ответственное хранение</t>
  </si>
  <si>
    <t xml:space="preserve">Отметка бухгалтерии об открытии </t>
  </si>
  <si>
    <t>инвентарной карточки учета объектов</t>
  </si>
  <si>
    <t>основных средств или записи в</t>
  </si>
  <si>
    <t>инвентарной книге</t>
  </si>
  <si>
    <t>количество, 
шт.</t>
  </si>
  <si>
    <t>18а</t>
  </si>
  <si>
    <t>Ликвидационная стоимость,
руб. коп.</t>
  </si>
  <si>
    <t>Инвестиционная недвижимость</t>
  </si>
  <si>
    <t>6а</t>
  </si>
  <si>
    <t>УТВЕРЖДАЮ</t>
  </si>
  <si>
    <t>Организация-получатель</t>
  </si>
  <si>
    <t>Цель передачи (назначение принимаемых объектов основных средств)</t>
  </si>
  <si>
    <t>1. Участники долевой собственности</t>
  </si>
  <si>
    <t>2. Иностранная валюта</t>
  </si>
  <si>
    <t>Председатель комиссии</t>
  </si>
  <si>
    <t>Члены комиссии</t>
  </si>
  <si>
    <t>Заключение комиссии:</t>
  </si>
  <si>
    <t>По доверенности от</t>
  </si>
  <si>
    <t xml:space="preserve">3. Договор </t>
  </si>
  <si>
    <r>
      <t xml:space="preserve">2-я страница формы № </t>
    </r>
    <r>
      <rPr>
        <b/>
        <sz val="8"/>
        <color theme="1"/>
        <rFont val="Tahoma"/>
        <family val="2"/>
        <charset val="204"/>
      </rPr>
      <t>НН.ОС-1.1.Б</t>
    </r>
  </si>
  <si>
    <r>
      <t xml:space="preserve">3-я страница формы № </t>
    </r>
    <r>
      <rPr>
        <b/>
        <sz val="8"/>
        <color theme="1"/>
        <rFont val="Tahoma"/>
        <family val="2"/>
        <charset val="204"/>
      </rPr>
      <t>НН.ОС-1.1.Б</t>
    </r>
  </si>
  <si>
    <t xml:space="preserve">Балансовая стоимость,
руб. коп.
</t>
  </si>
  <si>
    <r>
      <t>Главный бухгалтер</t>
    </r>
    <r>
      <rPr>
        <sz val="10"/>
        <color theme="1"/>
        <rFont val="Tahoma"/>
        <family val="2"/>
        <charset val="204"/>
      </rPr>
      <t>/</t>
    </r>
    <r>
      <rPr>
        <b/>
        <sz val="10"/>
        <color theme="1"/>
        <rFont val="Tahoma"/>
        <family val="2"/>
        <charset val="204"/>
      </rPr>
      <t xml:space="preserve">
</t>
    </r>
    <r>
      <rPr>
        <sz val="10"/>
        <color theme="1"/>
        <rFont val="Tahoma"/>
        <family val="2"/>
        <charset val="204"/>
      </rPr>
      <t>специалист бухгалтерской службы</t>
    </r>
  </si>
  <si>
    <r>
      <t xml:space="preserve">4-я страница формы № </t>
    </r>
    <r>
      <rPr>
        <b/>
        <sz val="8"/>
        <color theme="1"/>
        <rFont val="Tahoma"/>
        <family val="2"/>
        <charset val="204"/>
      </rPr>
      <t>НН.ОС-1.1.Б</t>
    </r>
  </si>
  <si>
    <t>вид имущества (движемое/ недвижемое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15" x14ac:knownFonts="1">
    <font>
      <sz val="10"/>
      <color theme="1"/>
      <name val="Arial"/>
      <family val="2"/>
      <charset val="204"/>
    </font>
    <font>
      <sz val="11"/>
      <color theme="1"/>
      <name val="Calibri"/>
      <family val="2"/>
      <charset val="204"/>
      <scheme val="minor"/>
    </font>
    <font>
      <sz val="10"/>
      <name val="Arial Cyr"/>
      <charset val="204"/>
    </font>
    <font>
      <sz val="11"/>
      <color theme="1"/>
      <name val="Calibri"/>
      <family val="2"/>
      <charset val="204"/>
      <scheme val="minor"/>
    </font>
    <font>
      <sz val="10"/>
      <color theme="1"/>
      <name val="Tahoma"/>
      <family val="2"/>
      <charset val="204"/>
    </font>
    <font>
      <sz val="11"/>
      <color theme="1"/>
      <name val="Calibri"/>
      <family val="2"/>
      <scheme val="minor"/>
    </font>
    <font>
      <sz val="12"/>
      <color theme="1"/>
      <name val="Tahoma"/>
      <family val="2"/>
      <charset val="204"/>
    </font>
    <font>
      <sz val="10"/>
      <name val="Arial"/>
      <family val="2"/>
      <charset val="204"/>
    </font>
    <font>
      <b/>
      <sz val="10"/>
      <color theme="1"/>
      <name val="Tahoma"/>
      <family val="2"/>
      <charset val="204"/>
    </font>
    <font>
      <sz val="8"/>
      <color theme="1"/>
      <name val="Tahoma"/>
      <family val="2"/>
      <charset val="204"/>
    </font>
    <font>
      <sz val="7"/>
      <color theme="1"/>
      <name val="Tahoma"/>
      <family val="2"/>
      <charset val="204"/>
    </font>
    <font>
      <b/>
      <sz val="12"/>
      <color theme="1"/>
      <name val="Tahoma"/>
      <family val="2"/>
      <charset val="204"/>
    </font>
    <font>
      <b/>
      <sz val="8"/>
      <color theme="1"/>
      <name val="Tahoma"/>
      <family val="2"/>
      <charset val="204"/>
    </font>
    <font>
      <sz val="9"/>
      <color theme="1"/>
      <name val="Tahoma"/>
      <family val="2"/>
      <charset val="204"/>
    </font>
    <font>
      <vertAlign val="superscript"/>
      <sz val="10"/>
      <color theme="1"/>
      <name val="Tahoma"/>
      <family val="2"/>
      <charset val="204"/>
    </font>
  </fonts>
  <fills count="3">
    <fill>
      <patternFill patternType="none"/>
    </fill>
    <fill>
      <patternFill patternType="gray125"/>
    </fill>
    <fill>
      <patternFill patternType="solid">
        <fgColor theme="0"/>
        <bgColor indexed="64"/>
      </patternFill>
    </fill>
  </fills>
  <borders count="45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auto="1"/>
      </top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auto="1"/>
      </right>
      <top/>
      <bottom style="thin">
        <color auto="1"/>
      </bottom>
      <diagonal/>
    </border>
    <border>
      <left style="thin">
        <color auto="1"/>
      </left>
      <right/>
      <top style="thin">
        <color auto="1"/>
      </top>
      <bottom/>
      <diagonal/>
    </border>
    <border>
      <left/>
      <right style="thin">
        <color auto="1"/>
      </right>
      <top style="thin">
        <color auto="1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thin">
        <color auto="1"/>
      </right>
      <top/>
      <bottom/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 style="thin">
        <color auto="1"/>
      </left>
      <right style="thin">
        <color auto="1"/>
      </right>
      <top style="medium">
        <color indexed="64"/>
      </top>
      <bottom style="thin">
        <color auto="1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 style="thin">
        <color auto="1"/>
      </left>
      <right/>
      <top/>
      <bottom style="medium">
        <color auto="1"/>
      </bottom>
      <diagonal/>
    </border>
    <border>
      <left/>
      <right/>
      <top/>
      <bottom style="medium">
        <color indexed="64"/>
      </bottom>
      <diagonal/>
    </border>
    <border>
      <left/>
      <right style="thin">
        <color auto="1"/>
      </right>
      <top/>
      <bottom style="medium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medium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thin">
        <color auto="1"/>
      </left>
      <right style="thin">
        <color auto="1"/>
      </right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auto="1"/>
      </left>
      <right style="medium">
        <color indexed="64"/>
      </right>
      <top style="medium">
        <color indexed="64"/>
      </top>
      <bottom style="thin">
        <color auto="1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medium">
        <color auto="1"/>
      </left>
      <right style="thin">
        <color auto="1"/>
      </right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auto="1"/>
      </right>
      <top style="medium">
        <color indexed="64"/>
      </top>
      <bottom/>
      <diagonal/>
    </border>
  </borders>
  <cellStyleXfs count="9">
    <xf numFmtId="0" fontId="0" fillId="0" borderId="0"/>
    <xf numFmtId="0" fontId="2" fillId="0" borderId="0"/>
    <xf numFmtId="0" fontId="2" fillId="0" borderId="0"/>
    <xf numFmtId="0" fontId="3" fillId="0" borderId="0"/>
    <xf numFmtId="0" fontId="5" fillId="0" borderId="0"/>
    <xf numFmtId="0" fontId="5" fillId="0" borderId="0"/>
    <xf numFmtId="0" fontId="1" fillId="0" borderId="0"/>
    <xf numFmtId="0" fontId="7" fillId="0" borderId="0"/>
    <xf numFmtId="0" fontId="5" fillId="0" borderId="0"/>
  </cellStyleXfs>
  <cellXfs count="187">
    <xf numFmtId="0" fontId="0" fillId="0" borderId="0" xfId="0"/>
    <xf numFmtId="0" fontId="4" fillId="2" borderId="0" xfId="6" applyFont="1" applyFill="1" applyAlignment="1"/>
    <xf numFmtId="0" fontId="4" fillId="2" borderId="0" xfId="2" applyFont="1" applyFill="1"/>
    <xf numFmtId="0" fontId="4" fillId="2" borderId="0" xfId="6" applyFont="1" applyFill="1"/>
    <xf numFmtId="0" fontId="4" fillId="2" borderId="0" xfId="6" applyFont="1" applyFill="1" applyAlignment="1">
      <alignment horizontal="right"/>
    </xf>
    <xf numFmtId="0" fontId="8" fillId="2" borderId="0" xfId="2" applyFont="1" applyFill="1" applyAlignment="1">
      <alignment horizontal="right"/>
    </xf>
    <xf numFmtId="0" fontId="4" fillId="2" borderId="0" xfId="2" applyFont="1" applyFill="1" applyBorder="1"/>
    <xf numFmtId="0" fontId="8" fillId="2" borderId="0" xfId="2" applyFont="1" applyFill="1" applyBorder="1"/>
    <xf numFmtId="0" fontId="4" fillId="2" borderId="0" xfId="2" applyFont="1" applyFill="1" applyBorder="1" applyAlignment="1">
      <alignment horizontal="center"/>
    </xf>
    <xf numFmtId="0" fontId="4" fillId="2" borderId="0" xfId="2" applyFont="1" applyFill="1" applyAlignment="1">
      <alignment horizontal="center"/>
    </xf>
    <xf numFmtId="0" fontId="9" fillId="2" borderId="2" xfId="2" applyFont="1" applyFill="1" applyBorder="1" applyAlignment="1">
      <alignment vertical="top"/>
    </xf>
    <xf numFmtId="0" fontId="9" fillId="2" borderId="0" xfId="2" applyFont="1" applyFill="1" applyBorder="1" applyAlignment="1">
      <alignment horizontal="center" vertical="top"/>
    </xf>
    <xf numFmtId="49" fontId="4" fillId="2" borderId="0" xfId="2" applyNumberFormat="1" applyFont="1" applyFill="1"/>
    <xf numFmtId="0" fontId="9" fillId="2" borderId="0" xfId="2" applyFont="1" applyFill="1"/>
    <xf numFmtId="49" fontId="4" fillId="2" borderId="0" xfId="2" applyNumberFormat="1" applyFont="1" applyFill="1" applyBorder="1" applyAlignment="1">
      <alignment horizontal="center" vertical="center"/>
    </xf>
    <xf numFmtId="0" fontId="4" fillId="2" borderId="0" xfId="2" applyFont="1" applyFill="1" applyAlignment="1">
      <alignment horizontal="right"/>
    </xf>
    <xf numFmtId="0" fontId="4" fillId="2" borderId="1" xfId="2" applyFont="1" applyFill="1" applyBorder="1"/>
    <xf numFmtId="0" fontId="4" fillId="2" borderId="3" xfId="2" applyFont="1" applyFill="1" applyBorder="1"/>
    <xf numFmtId="0" fontId="4" fillId="2" borderId="4" xfId="2" applyFont="1" applyFill="1" applyBorder="1"/>
    <xf numFmtId="0" fontId="4" fillId="2" borderId="4" xfId="2" applyFont="1" applyFill="1" applyBorder="1" applyAlignment="1">
      <alignment horizontal="right"/>
    </xf>
    <xf numFmtId="0" fontId="4" fillId="2" borderId="5" xfId="2" applyFont="1" applyFill="1" applyBorder="1"/>
    <xf numFmtId="0" fontId="8" fillId="2" borderId="0" xfId="2" applyFont="1" applyFill="1"/>
    <xf numFmtId="0" fontId="8" fillId="2" borderId="0" xfId="2" applyFont="1" applyFill="1" applyAlignment="1">
      <alignment horizontal="center"/>
    </xf>
    <xf numFmtId="0" fontId="11" fillId="2" borderId="0" xfId="2" applyFont="1" applyFill="1" applyAlignment="1">
      <alignment horizontal="left"/>
    </xf>
    <xf numFmtId="0" fontId="8" fillId="2" borderId="0" xfId="2" applyFont="1" applyFill="1" applyAlignment="1"/>
    <xf numFmtId="0" fontId="9" fillId="2" borderId="0" xfId="2" applyFont="1" applyFill="1" applyBorder="1" applyAlignment="1">
      <alignment horizontal="center" vertical="center"/>
    </xf>
    <xf numFmtId="49" fontId="4" fillId="2" borderId="0" xfId="2" applyNumberFormat="1" applyFont="1" applyFill="1" applyBorder="1" applyAlignment="1">
      <alignment horizontal="center"/>
    </xf>
    <xf numFmtId="49" fontId="4" fillId="2" borderId="0" xfId="2" applyNumberFormat="1" applyFont="1" applyFill="1" applyAlignment="1">
      <alignment horizontal="center"/>
    </xf>
    <xf numFmtId="0" fontId="9" fillId="2" borderId="0" xfId="2" applyFont="1" applyFill="1" applyBorder="1" applyAlignment="1">
      <alignment horizontal="center"/>
    </xf>
    <xf numFmtId="0" fontId="9" fillId="2" borderId="0" xfId="2" applyFont="1" applyFill="1" applyAlignment="1">
      <alignment vertical="center"/>
    </xf>
    <xf numFmtId="0" fontId="4" fillId="2" borderId="0" xfId="2" applyFont="1" applyFill="1" applyAlignment="1">
      <alignment vertical="center"/>
    </xf>
    <xf numFmtId="0" fontId="9" fillId="2" borderId="0" xfId="2" applyFont="1" applyFill="1" applyAlignment="1">
      <alignment horizontal="right" vertical="top"/>
    </xf>
    <xf numFmtId="0" fontId="13" fillId="2" borderId="33" xfId="2" applyFont="1" applyFill="1" applyBorder="1" applyAlignment="1">
      <alignment horizontal="center"/>
    </xf>
    <xf numFmtId="49" fontId="4" fillId="2" borderId="1" xfId="2" applyNumberFormat="1" applyFont="1" applyFill="1" applyBorder="1" applyAlignment="1">
      <alignment horizontal="center"/>
    </xf>
    <xf numFmtId="49" fontId="4" fillId="2" borderId="4" xfId="2" applyNumberFormat="1" applyFont="1" applyFill="1" applyBorder="1" applyAlignment="1">
      <alignment horizontal="center"/>
    </xf>
    <xf numFmtId="0" fontId="4" fillId="2" borderId="4" xfId="2" applyFont="1" applyFill="1" applyBorder="1" applyAlignment="1"/>
    <xf numFmtId="0" fontId="4" fillId="2" borderId="0" xfId="2" applyFont="1" applyFill="1" applyBorder="1" applyAlignment="1"/>
    <xf numFmtId="0" fontId="13" fillId="2" borderId="23" xfId="2" applyFont="1" applyFill="1" applyBorder="1" applyAlignment="1">
      <alignment horizontal="center"/>
    </xf>
    <xf numFmtId="0" fontId="4" fillId="2" borderId="29" xfId="2" applyFont="1" applyFill="1" applyBorder="1" applyAlignment="1">
      <alignment horizontal="center"/>
    </xf>
    <xf numFmtId="0" fontId="4" fillId="2" borderId="30" xfId="2" applyFont="1" applyFill="1" applyBorder="1" applyAlignment="1">
      <alignment horizontal="center"/>
    </xf>
    <xf numFmtId="0" fontId="4" fillId="2" borderId="0" xfId="2" applyFont="1" applyFill="1" applyAlignment="1">
      <alignment horizontal="center" vertical="top"/>
    </xf>
    <xf numFmtId="0" fontId="4" fillId="2" borderId="0" xfId="6" applyFont="1" applyFill="1" applyAlignment="1">
      <alignment wrapText="1"/>
    </xf>
    <xf numFmtId="0" fontId="13" fillId="2" borderId="0" xfId="2" applyNumberFormat="1" applyFont="1" applyFill="1" applyBorder="1" applyAlignment="1">
      <alignment horizontal="center" vertical="center" wrapText="1"/>
    </xf>
    <xf numFmtId="0" fontId="13" fillId="2" borderId="0" xfId="2" applyFont="1" applyFill="1" applyBorder="1" applyAlignment="1">
      <alignment horizontal="center"/>
    </xf>
    <xf numFmtId="0" fontId="4" fillId="2" borderId="0" xfId="2" applyFont="1" applyFill="1" applyBorder="1" applyAlignment="1">
      <alignment wrapText="1"/>
    </xf>
    <xf numFmtId="0" fontId="4" fillId="2" borderId="0" xfId="2" applyFont="1" applyFill="1" applyBorder="1" applyAlignment="1">
      <alignment horizontal="right"/>
    </xf>
    <xf numFmtId="49" fontId="4" fillId="2" borderId="0" xfId="2" applyNumberFormat="1" applyFont="1" applyFill="1" applyAlignment="1">
      <alignment horizontal="right"/>
    </xf>
    <xf numFmtId="0" fontId="8" fillId="2" borderId="0" xfId="6" applyFont="1" applyFill="1" applyAlignment="1">
      <alignment horizontal="right" wrapText="1"/>
    </xf>
    <xf numFmtId="0" fontId="4" fillId="2" borderId="1" xfId="2" applyFont="1" applyFill="1" applyBorder="1" applyAlignment="1">
      <alignment horizontal="center"/>
    </xf>
    <xf numFmtId="0" fontId="4" fillId="2" borderId="0" xfId="2" applyFont="1" applyFill="1" applyBorder="1" applyAlignment="1">
      <alignment vertical="top" wrapText="1"/>
    </xf>
    <xf numFmtId="0" fontId="4" fillId="2" borderId="0" xfId="6" applyFont="1" applyFill="1" applyBorder="1" applyAlignment="1">
      <alignment vertical="top" wrapText="1"/>
    </xf>
    <xf numFmtId="0" fontId="4" fillId="2" borderId="0" xfId="6" applyFont="1" applyFill="1" applyAlignment="1">
      <alignment vertical="top" wrapText="1"/>
    </xf>
    <xf numFmtId="0" fontId="9" fillId="2" borderId="2" xfId="2" applyFont="1" applyFill="1" applyBorder="1" applyAlignment="1">
      <alignment horizontal="center" vertical="top"/>
    </xf>
    <xf numFmtId="49" fontId="4" fillId="2" borderId="1" xfId="2" applyNumberFormat="1" applyFont="1" applyFill="1" applyBorder="1" applyAlignment="1">
      <alignment horizontal="center"/>
    </xf>
    <xf numFmtId="49" fontId="4" fillId="2" borderId="0" xfId="2" applyNumberFormat="1" applyFont="1" applyFill="1" applyAlignment="1">
      <alignment horizontal="right"/>
    </xf>
    <xf numFmtId="49" fontId="4" fillId="2" borderId="1" xfId="2" applyNumberFormat="1" applyFont="1" applyFill="1" applyBorder="1" applyAlignment="1">
      <alignment horizontal="left"/>
    </xf>
    <xf numFmtId="49" fontId="4" fillId="2" borderId="3" xfId="2" applyNumberFormat="1" applyFont="1" applyFill="1" applyBorder="1" applyAlignment="1">
      <alignment horizontal="center"/>
    </xf>
    <xf numFmtId="49" fontId="4" fillId="2" borderId="4" xfId="2" applyNumberFormat="1" applyFont="1" applyFill="1" applyBorder="1" applyAlignment="1">
      <alignment horizontal="center"/>
    </xf>
    <xf numFmtId="49" fontId="4" fillId="2" borderId="5" xfId="2" applyNumberFormat="1" applyFont="1" applyFill="1" applyBorder="1" applyAlignment="1">
      <alignment horizontal="center"/>
    </xf>
    <xf numFmtId="0" fontId="4" fillId="2" borderId="1" xfId="2" applyFont="1" applyFill="1" applyBorder="1"/>
    <xf numFmtId="0" fontId="4" fillId="2" borderId="2" xfId="2" applyFont="1" applyFill="1" applyBorder="1" applyAlignment="1">
      <alignment horizontal="center"/>
    </xf>
    <xf numFmtId="0" fontId="4" fillId="2" borderId="30" xfId="2" applyFont="1" applyFill="1" applyBorder="1" applyAlignment="1">
      <alignment wrapText="1"/>
    </xf>
    <xf numFmtId="0" fontId="4" fillId="2" borderId="30" xfId="2" applyFont="1" applyFill="1" applyBorder="1" applyAlignment="1">
      <alignment horizontal="left" wrapText="1"/>
    </xf>
    <xf numFmtId="49" fontId="4" fillId="2" borderId="30" xfId="2" applyNumberFormat="1" applyFont="1" applyFill="1" applyBorder="1" applyAlignment="1">
      <alignment horizontal="center"/>
    </xf>
    <xf numFmtId="0" fontId="4" fillId="2" borderId="30" xfId="2" applyFont="1" applyFill="1" applyBorder="1" applyAlignment="1">
      <alignment horizontal="center"/>
    </xf>
    <xf numFmtId="0" fontId="13" fillId="2" borderId="27" xfId="2" applyFont="1" applyFill="1" applyBorder="1" applyAlignment="1">
      <alignment horizontal="center"/>
    </xf>
    <xf numFmtId="0" fontId="13" fillId="2" borderId="43" xfId="2" applyFont="1" applyFill="1" applyBorder="1" applyAlignment="1">
      <alignment horizontal="center"/>
    </xf>
    <xf numFmtId="0" fontId="4" fillId="2" borderId="29" xfId="2" applyFont="1" applyFill="1" applyBorder="1" applyAlignment="1">
      <alignment horizontal="left" wrapText="1"/>
    </xf>
    <xf numFmtId="49" fontId="4" fillId="2" borderId="29" xfId="2" applyNumberFormat="1" applyFont="1" applyFill="1" applyBorder="1" applyAlignment="1">
      <alignment horizontal="center"/>
    </xf>
    <xf numFmtId="0" fontId="4" fillId="2" borderId="29" xfId="2" applyFont="1" applyFill="1" applyBorder="1" applyAlignment="1">
      <alignment horizontal="center"/>
    </xf>
    <xf numFmtId="0" fontId="4" fillId="2" borderId="29" xfId="2" applyFont="1" applyFill="1" applyBorder="1" applyAlignment="1">
      <alignment wrapText="1"/>
    </xf>
    <xf numFmtId="0" fontId="13" fillId="2" borderId="42" xfId="2" applyFont="1" applyFill="1" applyBorder="1" applyAlignment="1">
      <alignment horizontal="center"/>
    </xf>
    <xf numFmtId="0" fontId="14" fillId="2" borderId="2" xfId="2" applyFont="1" applyFill="1" applyBorder="1" applyAlignment="1">
      <alignment horizontal="center" vertical="top"/>
    </xf>
    <xf numFmtId="0" fontId="13" fillId="2" borderId="39" xfId="2" applyNumberFormat="1" applyFont="1" applyFill="1" applyBorder="1" applyAlignment="1">
      <alignment horizontal="center" vertical="center" wrapText="1"/>
    </xf>
    <xf numFmtId="0" fontId="13" fillId="2" borderId="15" xfId="2" applyNumberFormat="1" applyFont="1" applyFill="1" applyBorder="1" applyAlignment="1">
      <alignment horizontal="center" vertical="center" wrapText="1"/>
    </xf>
    <xf numFmtId="0" fontId="13" fillId="2" borderId="16" xfId="2" applyNumberFormat="1" applyFont="1" applyFill="1" applyBorder="1" applyAlignment="1">
      <alignment horizontal="center" vertical="center" wrapText="1"/>
    </xf>
    <xf numFmtId="0" fontId="13" fillId="2" borderId="26" xfId="2" applyNumberFormat="1" applyFont="1" applyFill="1" applyBorder="1" applyAlignment="1">
      <alignment horizontal="center" vertical="center" wrapText="1"/>
    </xf>
    <xf numFmtId="0" fontId="13" fillId="2" borderId="23" xfId="2" applyNumberFormat="1" applyFont="1" applyFill="1" applyBorder="1" applyAlignment="1">
      <alignment horizontal="center" vertical="center" wrapText="1"/>
    </xf>
    <xf numFmtId="0" fontId="13" fillId="2" borderId="24" xfId="2" applyNumberFormat="1" applyFont="1" applyFill="1" applyBorder="1" applyAlignment="1">
      <alignment horizontal="center" vertical="center" wrapText="1"/>
    </xf>
    <xf numFmtId="0" fontId="13" fillId="2" borderId="18" xfId="2" applyNumberFormat="1" applyFont="1" applyFill="1" applyBorder="1" applyAlignment="1">
      <alignment horizontal="center" vertical="center" wrapText="1"/>
    </xf>
    <xf numFmtId="0" fontId="13" fillId="2" borderId="12" xfId="2" applyNumberFormat="1" applyFont="1" applyFill="1" applyBorder="1" applyAlignment="1">
      <alignment horizontal="center" vertical="center" wrapText="1"/>
    </xf>
    <xf numFmtId="0" fontId="13" fillId="2" borderId="13" xfId="2" applyNumberFormat="1" applyFont="1" applyFill="1" applyBorder="1" applyAlignment="1">
      <alignment horizontal="center" vertical="center" wrapText="1"/>
    </xf>
    <xf numFmtId="0" fontId="13" fillId="2" borderId="14" xfId="2" applyNumberFormat="1" applyFont="1" applyFill="1" applyBorder="1" applyAlignment="1">
      <alignment horizontal="center" vertical="center" wrapText="1"/>
    </xf>
    <xf numFmtId="0" fontId="13" fillId="2" borderId="40" xfId="2" applyNumberFormat="1" applyFont="1" applyFill="1" applyBorder="1" applyAlignment="1">
      <alignment horizontal="center" vertical="center" wrapText="1"/>
    </xf>
    <xf numFmtId="0" fontId="13" fillId="2" borderId="22" xfId="2" applyNumberFormat="1" applyFont="1" applyFill="1" applyBorder="1" applyAlignment="1">
      <alignment horizontal="center" vertical="center" wrapText="1"/>
    </xf>
    <xf numFmtId="0" fontId="13" fillId="2" borderId="28" xfId="2" applyNumberFormat="1" applyFont="1" applyFill="1" applyBorder="1" applyAlignment="1">
      <alignment horizontal="center" vertical="center" wrapText="1"/>
    </xf>
    <xf numFmtId="0" fontId="13" fillId="2" borderId="21" xfId="2" applyNumberFormat="1" applyFont="1" applyFill="1" applyBorder="1" applyAlignment="1">
      <alignment horizontal="center" vertical="center" wrapText="1"/>
    </xf>
    <xf numFmtId="0" fontId="13" fillId="2" borderId="19" xfId="2" applyNumberFormat="1" applyFont="1" applyFill="1" applyBorder="1" applyAlignment="1">
      <alignment horizontal="center" vertical="center" wrapText="1"/>
    </xf>
    <xf numFmtId="0" fontId="13" fillId="2" borderId="20" xfId="2" applyNumberFormat="1" applyFont="1" applyFill="1" applyBorder="1" applyAlignment="1">
      <alignment horizontal="center" vertical="center" wrapText="1"/>
    </xf>
    <xf numFmtId="0" fontId="8" fillId="2" borderId="2" xfId="2" applyFont="1" applyFill="1" applyBorder="1" applyAlignment="1">
      <alignment horizontal="right"/>
    </xf>
    <xf numFmtId="0" fontId="8" fillId="2" borderId="8" xfId="2" applyFont="1" applyFill="1" applyBorder="1" applyAlignment="1">
      <alignment horizontal="right"/>
    </xf>
    <xf numFmtId="0" fontId="8" fillId="2" borderId="30" xfId="2" applyFont="1" applyFill="1" applyBorder="1" applyAlignment="1">
      <alignment horizontal="center"/>
    </xf>
    <xf numFmtId="0" fontId="4" fillId="2" borderId="3" xfId="2" applyFont="1" applyFill="1" applyBorder="1" applyAlignment="1">
      <alignment horizontal="center"/>
    </xf>
    <xf numFmtId="0" fontId="4" fillId="2" borderId="4" xfId="2" applyFont="1" applyFill="1" applyBorder="1" applyAlignment="1">
      <alignment horizontal="center"/>
    </xf>
    <xf numFmtId="0" fontId="4" fillId="2" borderId="5" xfId="2" applyFont="1" applyFill="1" applyBorder="1" applyAlignment="1">
      <alignment horizontal="center"/>
    </xf>
    <xf numFmtId="0" fontId="13" fillId="2" borderId="22" xfId="2" applyFont="1" applyFill="1" applyBorder="1" applyAlignment="1">
      <alignment horizontal="center"/>
    </xf>
    <xf numFmtId="0" fontId="13" fillId="2" borderId="23" xfId="2" applyFont="1" applyFill="1" applyBorder="1" applyAlignment="1">
      <alignment horizontal="center"/>
    </xf>
    <xf numFmtId="0" fontId="13" fillId="2" borderId="24" xfId="2" applyFont="1" applyFill="1" applyBorder="1" applyAlignment="1">
      <alignment horizontal="center"/>
    </xf>
    <xf numFmtId="0" fontId="13" fillId="2" borderId="28" xfId="2" applyFont="1" applyFill="1" applyBorder="1" applyAlignment="1">
      <alignment horizontal="center"/>
    </xf>
    <xf numFmtId="0" fontId="13" fillId="2" borderId="26" xfId="2" applyFont="1" applyFill="1" applyBorder="1" applyAlignment="1">
      <alignment horizontal="center"/>
    </xf>
    <xf numFmtId="0" fontId="13" fillId="2" borderId="44" xfId="2" applyNumberFormat="1" applyFont="1" applyFill="1" applyBorder="1" applyAlignment="1">
      <alignment horizontal="center" vertical="center" wrapText="1"/>
    </xf>
    <xf numFmtId="0" fontId="13" fillId="2" borderId="27" xfId="2" applyNumberFormat="1" applyFont="1" applyFill="1" applyBorder="1" applyAlignment="1">
      <alignment horizontal="center" vertical="center" wrapText="1"/>
    </xf>
    <xf numFmtId="0" fontId="4" fillId="2" borderId="3" xfId="2" applyFont="1" applyFill="1" applyBorder="1" applyAlignment="1">
      <alignment horizontal="left" wrapText="1"/>
    </xf>
    <xf numFmtId="0" fontId="4" fillId="2" borderId="4" xfId="2" applyFont="1" applyFill="1" applyBorder="1" applyAlignment="1">
      <alignment horizontal="left" wrapText="1"/>
    </xf>
    <xf numFmtId="0" fontId="4" fillId="2" borderId="5" xfId="2" applyFont="1" applyFill="1" applyBorder="1" applyAlignment="1">
      <alignment horizontal="left" wrapText="1"/>
    </xf>
    <xf numFmtId="49" fontId="4" fillId="2" borderId="17" xfId="2" applyNumberFormat="1" applyFont="1" applyFill="1" applyBorder="1" applyAlignment="1">
      <alignment horizontal="center"/>
    </xf>
    <xf numFmtId="49" fontId="4" fillId="2" borderId="9" xfId="2" applyNumberFormat="1" applyFont="1" applyFill="1" applyBorder="1" applyAlignment="1">
      <alignment horizontal="center"/>
    </xf>
    <xf numFmtId="49" fontId="4" fillId="2" borderId="6" xfId="2" applyNumberFormat="1" applyFont="1" applyFill="1" applyBorder="1" applyAlignment="1">
      <alignment horizontal="center"/>
    </xf>
    <xf numFmtId="0" fontId="4" fillId="2" borderId="9" xfId="2" applyFont="1" applyFill="1" applyBorder="1" applyAlignment="1">
      <alignment horizontal="left" wrapText="1"/>
    </xf>
    <xf numFmtId="0" fontId="4" fillId="2" borderId="1" xfId="2" applyFont="1" applyFill="1" applyBorder="1" applyAlignment="1">
      <alignment horizontal="left" wrapText="1"/>
    </xf>
    <xf numFmtId="0" fontId="4" fillId="2" borderId="6" xfId="2" applyFont="1" applyFill="1" applyBorder="1" applyAlignment="1">
      <alignment horizontal="left" wrapText="1"/>
    </xf>
    <xf numFmtId="0" fontId="13" fillId="2" borderId="35" xfId="2" applyFont="1" applyFill="1" applyBorder="1" applyAlignment="1">
      <alignment horizontal="center"/>
    </xf>
    <xf numFmtId="0" fontId="13" fillId="2" borderId="33" xfId="2" applyFont="1" applyFill="1" applyBorder="1" applyAlignment="1">
      <alignment horizontal="center"/>
    </xf>
    <xf numFmtId="0" fontId="13" fillId="2" borderId="34" xfId="2" applyFont="1" applyFill="1" applyBorder="1" applyAlignment="1">
      <alignment horizontal="center"/>
    </xf>
    <xf numFmtId="0" fontId="13" fillId="2" borderId="36" xfId="2" applyFont="1" applyFill="1" applyBorder="1" applyAlignment="1">
      <alignment horizontal="center"/>
    </xf>
    <xf numFmtId="0" fontId="13" fillId="2" borderId="32" xfId="2" applyFont="1" applyFill="1" applyBorder="1" applyAlignment="1">
      <alignment horizontal="center"/>
    </xf>
    <xf numFmtId="0" fontId="13" fillId="2" borderId="7" xfId="2" applyFont="1" applyFill="1" applyBorder="1" applyAlignment="1">
      <alignment horizontal="center" vertical="center" wrapText="1"/>
    </xf>
    <xf numFmtId="0" fontId="13" fillId="2" borderId="2" xfId="2" applyFont="1" applyFill="1" applyBorder="1" applyAlignment="1">
      <alignment horizontal="center" vertical="center" wrapText="1"/>
    </xf>
    <xf numFmtId="0" fontId="13" fillId="2" borderId="8" xfId="2" applyFont="1" applyFill="1" applyBorder="1" applyAlignment="1">
      <alignment horizontal="center" vertical="center" wrapText="1"/>
    </xf>
    <xf numFmtId="0" fontId="13" fillId="2" borderId="22" xfId="2" applyFont="1" applyFill="1" applyBorder="1" applyAlignment="1">
      <alignment horizontal="center" vertical="center" wrapText="1"/>
    </xf>
    <xf numFmtId="0" fontId="13" fillId="2" borderId="23" xfId="2" applyFont="1" applyFill="1" applyBorder="1" applyAlignment="1">
      <alignment horizontal="center" vertical="center" wrapText="1"/>
    </xf>
    <xf numFmtId="0" fontId="13" fillId="2" borderId="24" xfId="2" applyFont="1" applyFill="1" applyBorder="1" applyAlignment="1">
      <alignment horizontal="center" vertical="center" wrapText="1"/>
    </xf>
    <xf numFmtId="0" fontId="13" fillId="2" borderId="37" xfId="2" applyFont="1" applyFill="1" applyBorder="1" applyAlignment="1">
      <alignment horizontal="center" vertical="center" wrapText="1"/>
    </xf>
    <xf numFmtId="0" fontId="13" fillId="2" borderId="28" xfId="2" applyFont="1" applyFill="1" applyBorder="1" applyAlignment="1">
      <alignment horizontal="center" vertical="center" wrapText="1"/>
    </xf>
    <xf numFmtId="0" fontId="13" fillId="2" borderId="21" xfId="2" applyFont="1" applyFill="1" applyBorder="1" applyAlignment="1">
      <alignment horizontal="center" vertical="center" wrapText="1"/>
    </xf>
    <xf numFmtId="0" fontId="13" fillId="2" borderId="19" xfId="2" applyFont="1" applyFill="1" applyBorder="1" applyAlignment="1">
      <alignment horizontal="center" vertical="center" wrapText="1"/>
    </xf>
    <xf numFmtId="0" fontId="13" fillId="2" borderId="20" xfId="2" applyFont="1" applyFill="1" applyBorder="1" applyAlignment="1">
      <alignment horizontal="center" vertical="center" wrapText="1"/>
    </xf>
    <xf numFmtId="0" fontId="13" fillId="2" borderId="39" xfId="2" applyFont="1" applyFill="1" applyBorder="1" applyAlignment="1">
      <alignment horizontal="center" vertical="center" wrapText="1"/>
    </xf>
    <xf numFmtId="0" fontId="13" fillId="2" borderId="15" xfId="2" applyFont="1" applyFill="1" applyBorder="1" applyAlignment="1">
      <alignment horizontal="center" vertical="center" wrapText="1"/>
    </xf>
    <xf numFmtId="0" fontId="13" fillId="2" borderId="16" xfId="2" applyFont="1" applyFill="1" applyBorder="1" applyAlignment="1">
      <alignment horizontal="center" vertical="center" wrapText="1"/>
    </xf>
    <xf numFmtId="0" fontId="13" fillId="2" borderId="38" xfId="2" applyFont="1" applyFill="1" applyBorder="1" applyAlignment="1">
      <alignment horizontal="center" vertical="center" wrapText="1"/>
    </xf>
    <xf numFmtId="0" fontId="13" fillId="2" borderId="0" xfId="2" applyFont="1" applyFill="1" applyBorder="1" applyAlignment="1">
      <alignment horizontal="center" vertical="center" wrapText="1"/>
    </xf>
    <xf numFmtId="0" fontId="13" fillId="2" borderId="11" xfId="2" applyFont="1" applyFill="1" applyBorder="1" applyAlignment="1">
      <alignment horizontal="center" vertical="center" wrapText="1"/>
    </xf>
    <xf numFmtId="0" fontId="13" fillId="2" borderId="26" xfId="2" applyFont="1" applyFill="1" applyBorder="1" applyAlignment="1">
      <alignment horizontal="center" vertical="center" wrapText="1"/>
    </xf>
    <xf numFmtId="0" fontId="13" fillId="2" borderId="18" xfId="2" applyFont="1" applyFill="1" applyBorder="1" applyAlignment="1">
      <alignment horizontal="center" vertical="center" wrapText="1"/>
    </xf>
    <xf numFmtId="0" fontId="13" fillId="2" borderId="12" xfId="2" applyFont="1" applyFill="1" applyBorder="1" applyAlignment="1">
      <alignment horizontal="center" vertical="center" wrapText="1"/>
    </xf>
    <xf numFmtId="0" fontId="13" fillId="2" borderId="13" xfId="2" applyFont="1" applyFill="1" applyBorder="1" applyAlignment="1">
      <alignment horizontal="center" vertical="center" wrapText="1"/>
    </xf>
    <xf numFmtId="0" fontId="13" fillId="2" borderId="17" xfId="2" applyFont="1" applyFill="1" applyBorder="1" applyAlignment="1">
      <alignment horizontal="center" vertical="center" wrapText="1"/>
    </xf>
    <xf numFmtId="0" fontId="13" fillId="2" borderId="17" xfId="6" applyFont="1" applyFill="1" applyBorder="1" applyAlignment="1">
      <alignment vertical="center"/>
    </xf>
    <xf numFmtId="0" fontId="13" fillId="2" borderId="31" xfId="6" applyFont="1" applyFill="1" applyBorder="1" applyAlignment="1">
      <alignment vertical="center"/>
    </xf>
    <xf numFmtId="0" fontId="13" fillId="2" borderId="10" xfId="2" applyFont="1" applyFill="1" applyBorder="1" applyAlignment="1">
      <alignment horizontal="center" vertical="center" wrapText="1"/>
    </xf>
    <xf numFmtId="0" fontId="13" fillId="2" borderId="9" xfId="2" applyFont="1" applyFill="1" applyBorder="1" applyAlignment="1">
      <alignment horizontal="center" vertical="center" wrapText="1"/>
    </xf>
    <xf numFmtId="0" fontId="13" fillId="2" borderId="1" xfId="2" applyFont="1" applyFill="1" applyBorder="1" applyAlignment="1">
      <alignment horizontal="center" vertical="center" wrapText="1"/>
    </xf>
    <xf numFmtId="0" fontId="13" fillId="2" borderId="1" xfId="6" applyFont="1" applyFill="1" applyBorder="1" applyAlignment="1">
      <alignment vertical="center"/>
    </xf>
    <xf numFmtId="0" fontId="13" fillId="2" borderId="7" xfId="6" applyFont="1" applyFill="1" applyBorder="1" applyAlignment="1">
      <alignment horizontal="center" vertical="center" wrapText="1"/>
    </xf>
    <xf numFmtId="0" fontId="13" fillId="2" borderId="2" xfId="6" applyFont="1" applyFill="1" applyBorder="1" applyAlignment="1">
      <alignment horizontal="center" vertical="center"/>
    </xf>
    <xf numFmtId="0" fontId="13" fillId="2" borderId="8" xfId="6" applyFont="1" applyFill="1" applyBorder="1" applyAlignment="1">
      <alignment horizontal="center" vertical="center"/>
    </xf>
    <xf numFmtId="0" fontId="13" fillId="2" borderId="22" xfId="6" applyFont="1" applyFill="1" applyBorder="1" applyAlignment="1">
      <alignment horizontal="center" vertical="center"/>
    </xf>
    <xf numFmtId="0" fontId="13" fillId="2" borderId="23" xfId="6" applyFont="1" applyFill="1" applyBorder="1" applyAlignment="1">
      <alignment horizontal="center" vertical="center"/>
    </xf>
    <xf numFmtId="0" fontId="13" fillId="2" borderId="24" xfId="6" applyFont="1" applyFill="1" applyBorder="1" applyAlignment="1">
      <alignment horizontal="center" vertical="center"/>
    </xf>
    <xf numFmtId="0" fontId="13" fillId="2" borderId="30" xfId="2" applyFont="1" applyFill="1" applyBorder="1" applyAlignment="1">
      <alignment horizontal="center" vertical="center" wrapText="1"/>
    </xf>
    <xf numFmtId="0" fontId="13" fillId="2" borderId="30" xfId="6" applyFont="1" applyFill="1" applyBorder="1" applyAlignment="1">
      <alignment vertical="center"/>
    </xf>
    <xf numFmtId="0" fontId="13" fillId="2" borderId="25" xfId="6" applyFont="1" applyFill="1" applyBorder="1" applyAlignment="1">
      <alignment vertical="center"/>
    </xf>
    <xf numFmtId="0" fontId="13" fillId="2" borderId="41" xfId="6" applyFont="1" applyFill="1" applyBorder="1" applyAlignment="1">
      <alignment horizontal="center" vertical="center" wrapText="1"/>
    </xf>
    <xf numFmtId="0" fontId="13" fillId="2" borderId="27" xfId="6" applyFont="1" applyFill="1" applyBorder="1" applyAlignment="1">
      <alignment horizontal="center" vertical="center" wrapText="1"/>
    </xf>
    <xf numFmtId="0" fontId="4" fillId="2" borderId="0" xfId="2" applyFont="1" applyFill="1" applyBorder="1" applyAlignment="1">
      <alignment horizontal="center"/>
    </xf>
    <xf numFmtId="0" fontId="9" fillId="2" borderId="2" xfId="2" applyFont="1" applyFill="1" applyBorder="1" applyAlignment="1">
      <alignment horizontal="center" vertical="center"/>
    </xf>
    <xf numFmtId="0" fontId="4" fillId="2" borderId="0" xfId="2" applyFont="1" applyFill="1" applyBorder="1" applyAlignment="1">
      <alignment horizontal="center" vertical="center"/>
    </xf>
    <xf numFmtId="0" fontId="9" fillId="2" borderId="2" xfId="2" applyFont="1" applyFill="1" applyBorder="1" applyAlignment="1">
      <alignment horizontal="center"/>
    </xf>
    <xf numFmtId="0" fontId="4" fillId="2" borderId="4" xfId="2" applyFont="1" applyFill="1" applyBorder="1"/>
    <xf numFmtId="49" fontId="4" fillId="2" borderId="3" xfId="2" applyNumberFormat="1" applyFont="1" applyFill="1" applyBorder="1" applyAlignment="1">
      <alignment horizontal="center" vertical="center"/>
    </xf>
    <xf numFmtId="49" fontId="4" fillId="2" borderId="4" xfId="2" applyNumberFormat="1" applyFont="1" applyFill="1" applyBorder="1" applyAlignment="1">
      <alignment horizontal="center" vertical="center"/>
    </xf>
    <xf numFmtId="49" fontId="4" fillId="2" borderId="5" xfId="2" applyNumberFormat="1" applyFont="1" applyFill="1" applyBorder="1" applyAlignment="1">
      <alignment horizontal="center" vertical="center"/>
    </xf>
    <xf numFmtId="0" fontId="9" fillId="2" borderId="30" xfId="2" applyFont="1" applyFill="1" applyBorder="1" applyAlignment="1">
      <alignment horizontal="center" vertical="center"/>
    </xf>
    <xf numFmtId="0" fontId="11" fillId="2" borderId="0" xfId="2" applyFont="1" applyFill="1" applyBorder="1" applyAlignment="1">
      <alignment horizontal="right"/>
    </xf>
    <xf numFmtId="0" fontId="6" fillId="2" borderId="0" xfId="6" applyFont="1" applyFill="1" applyAlignment="1"/>
    <xf numFmtId="49" fontId="8" fillId="2" borderId="30" xfId="2" applyNumberFormat="1" applyFont="1" applyFill="1" applyBorder="1" applyAlignment="1">
      <alignment horizontal="center"/>
    </xf>
    <xf numFmtId="0" fontId="10" fillId="2" borderId="2" xfId="2" applyFont="1" applyFill="1" applyBorder="1" applyAlignment="1">
      <alignment horizontal="center" vertical="top"/>
    </xf>
    <xf numFmtId="0" fontId="10" fillId="2" borderId="8" xfId="2" applyFont="1" applyFill="1" applyBorder="1" applyAlignment="1">
      <alignment horizontal="center" vertical="top"/>
    </xf>
    <xf numFmtId="0" fontId="4" fillId="2" borderId="7" xfId="2" applyFont="1" applyFill="1" applyBorder="1" applyAlignment="1">
      <alignment horizontal="center" vertical="center"/>
    </xf>
    <xf numFmtId="0" fontId="4" fillId="2" borderId="2" xfId="2" applyFont="1" applyFill="1" applyBorder="1" applyAlignment="1">
      <alignment horizontal="center" vertical="center"/>
    </xf>
    <xf numFmtId="0" fontId="4" fillId="2" borderId="8" xfId="2" applyFont="1" applyFill="1" applyBorder="1" applyAlignment="1">
      <alignment horizontal="center" vertical="center"/>
    </xf>
    <xf numFmtId="0" fontId="4" fillId="2" borderId="9" xfId="2" applyFont="1" applyFill="1" applyBorder="1" applyAlignment="1">
      <alignment horizontal="center" vertical="center"/>
    </xf>
    <xf numFmtId="0" fontId="4" fillId="2" borderId="1" xfId="2" applyFont="1" applyFill="1" applyBorder="1" applyAlignment="1">
      <alignment horizontal="center" vertical="center"/>
    </xf>
    <xf numFmtId="0" fontId="4" fillId="2" borderId="6" xfId="2" applyFont="1" applyFill="1" applyBorder="1" applyAlignment="1">
      <alignment horizontal="center" vertical="center"/>
    </xf>
    <xf numFmtId="49" fontId="4" fillId="2" borderId="7" xfId="2" applyNumberFormat="1" applyFont="1" applyFill="1" applyBorder="1" applyAlignment="1">
      <alignment horizontal="center" vertical="center"/>
    </xf>
    <xf numFmtId="49" fontId="4" fillId="2" borderId="2" xfId="2" applyNumberFormat="1" applyFont="1" applyFill="1" applyBorder="1" applyAlignment="1">
      <alignment horizontal="center" vertical="center"/>
    </xf>
    <xf numFmtId="49" fontId="4" fillId="2" borderId="8" xfId="2" applyNumberFormat="1" applyFont="1" applyFill="1" applyBorder="1" applyAlignment="1">
      <alignment horizontal="center" vertical="center"/>
    </xf>
    <xf numFmtId="49" fontId="4" fillId="2" borderId="9" xfId="2" applyNumberFormat="1" applyFont="1" applyFill="1" applyBorder="1" applyAlignment="1">
      <alignment horizontal="center" vertical="center"/>
    </xf>
    <xf numFmtId="49" fontId="4" fillId="2" borderId="1" xfId="2" applyNumberFormat="1" applyFont="1" applyFill="1" applyBorder="1" applyAlignment="1">
      <alignment horizontal="center" vertical="center"/>
    </xf>
    <xf numFmtId="49" fontId="4" fillId="2" borderId="6" xfId="2" applyNumberFormat="1" applyFont="1" applyFill="1" applyBorder="1" applyAlignment="1">
      <alignment horizontal="center" vertical="center"/>
    </xf>
    <xf numFmtId="0" fontId="4" fillId="2" borderId="6" xfId="2" applyFont="1" applyFill="1" applyBorder="1"/>
    <xf numFmtId="0" fontId="4" fillId="2" borderId="2" xfId="2" applyFont="1" applyFill="1" applyBorder="1" applyAlignment="1">
      <alignment horizontal="right"/>
    </xf>
    <xf numFmtId="0" fontId="4" fillId="2" borderId="0" xfId="2" applyFont="1" applyFill="1" applyBorder="1" applyAlignment="1">
      <alignment horizontal="right"/>
    </xf>
    <xf numFmtId="0" fontId="4" fillId="2" borderId="0" xfId="2" applyFont="1" applyFill="1" applyAlignment="1">
      <alignment horizontal="right"/>
    </xf>
    <xf numFmtId="49" fontId="4" fillId="2" borderId="0" xfId="2" applyNumberFormat="1" applyFont="1" applyFill="1" applyBorder="1" applyAlignment="1">
      <alignment horizontal="center" vertical="center"/>
    </xf>
    <xf numFmtId="49" fontId="4" fillId="2" borderId="30" xfId="2" applyNumberFormat="1" applyFont="1" applyFill="1" applyBorder="1" applyAlignment="1">
      <alignment horizontal="center" vertical="center"/>
    </xf>
  </cellXfs>
  <cellStyles count="9">
    <cellStyle name="Normal 2 2" xfId="7"/>
    <cellStyle name="Normal 3" xfId="2"/>
    <cellStyle name="Обычный" xfId="0" builtinId="0"/>
    <cellStyle name="Обычный 2" xfId="4"/>
    <cellStyle name="Обычный 2 2" xfId="5"/>
    <cellStyle name="Обычный 2 2 3" xfId="1"/>
    <cellStyle name="Обычный 2 5" xfId="8"/>
    <cellStyle name="Обычный 3" xfId="3"/>
    <cellStyle name="Обычный 3 3 2" xfId="6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" Type="http://schemas.openxmlformats.org/officeDocument/2006/relationships/externalLink" Target="externalLinks/externalLink2.xml"/><Relationship Id="rId21" Type="http://schemas.openxmlformats.org/officeDocument/2006/relationships/externalLink" Target="externalLinks/externalLink20.xml"/><Relationship Id="rId34" Type="http://schemas.openxmlformats.org/officeDocument/2006/relationships/styles" Target="styles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theme" Target="theme/theme1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29" Type="http://schemas.openxmlformats.org/officeDocument/2006/relationships/externalLink" Target="externalLinks/externalLink28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externalLink" Target="externalLinks/externalLink31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externalLink" Target="externalLinks/externalLink30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Relationship Id="rId35" Type="http://schemas.openxmlformats.org/officeDocument/2006/relationships/sharedStrings" Target="sharedStrings.xml"/><Relationship Id="rId8" Type="http://schemas.openxmlformats.org/officeDocument/2006/relationships/externalLink" Target="externalLinks/externalLink7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oneCellAnchor>
    <xdr:from>
      <xdr:col>47</xdr:col>
      <xdr:colOff>19050</xdr:colOff>
      <xdr:row>0</xdr:row>
      <xdr:rowOff>42862</xdr:rowOff>
    </xdr:from>
    <xdr:ext cx="2024702" cy="384010"/>
    <xdr:pic>
      <xdr:nvPicPr>
        <xdr:cNvPr id="2" name="Рисунок 1"/>
        <xdr:cNvPicPr>
          <a:picLocks noChangeAspect="1"/>
        </xdr:cNvPicPr>
      </xdr:nvPicPr>
      <xdr:blipFill>
        <a:blip xmlns:r="http://schemas.openxmlformats.org/officeDocument/2006/relationships" r:embed="rId1" cstate="print"/>
        <a:stretch>
          <a:fillRect/>
        </a:stretch>
      </xdr:blipFill>
      <xdr:spPr>
        <a:xfrm>
          <a:off x="3143250" y="42862"/>
          <a:ext cx="2024702" cy="384010"/>
        </a:xfrm>
        <a:prstGeom prst="rect">
          <a:avLst/>
        </a:prstGeom>
      </xdr:spPr>
    </xdr:pic>
    <xdr:clientData/>
  </xdr:oneCellAnchor>
  <xdr:twoCellAnchor>
    <xdr:from>
      <xdr:col>108</xdr:col>
      <xdr:colOff>41632</xdr:colOff>
      <xdr:row>0</xdr:row>
      <xdr:rowOff>53511</xdr:rowOff>
    </xdr:from>
    <xdr:to>
      <xdr:col>145</xdr:col>
      <xdr:colOff>37117</xdr:colOff>
      <xdr:row>5</xdr:row>
      <xdr:rowOff>129731</xdr:rowOff>
    </xdr:to>
    <xdr:sp macro="" textlink="">
      <xdr:nvSpPr>
        <xdr:cNvPr id="3" name="Text Box 3"/>
        <xdr:cNvSpPr txBox="1">
          <a:spLocks noChangeArrowheads="1"/>
        </xdr:cNvSpPr>
      </xdr:nvSpPr>
      <xdr:spPr bwMode="auto">
        <a:xfrm>
          <a:off x="8642707" y="53511"/>
          <a:ext cx="2452935" cy="885845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r" rtl="0">
            <a:defRPr sz="1000"/>
          </a:pPr>
          <a:r>
            <a:rPr lang="ru-RU" sz="10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Форма № НН.ОС-1.1.Б</a:t>
          </a:r>
          <a:r>
            <a:rPr lang="en-US" sz="10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                                      </a:t>
          </a:r>
          <a:endParaRPr lang="ru-RU" sz="1000" b="0" i="0" u="none" strike="noStrike" baseline="0">
            <a:solidFill>
              <a:srgbClr val="000000"/>
            </a:solidFill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5%20&#1056;&#1055;&#1044;%20&#1074;%20&#1088;&#1072;&#1073;&#1086;&#1090;&#1077;/&#1040;&#1083;&#1100;&#1073;&#1086;&#1084;%20&#1092;&#1086;&#1088;&#1084;%20&#1089;%20&#1096;&#1072;&#1073;&#1083;&#1086;&#1085;&#1072;&#1084;&#1080;/&#1057;&#1072;&#1084;&#1090;&#1086;&#1085;&#1086;&#1074;&#1072;%20&#1043;/&#1047;&#1072;&#1084;&#1077;&#1095;&#1072;&#1085;&#1080;&#1103;/&#1055;&#1044;%20&#1058;&#1052;&#1062;/&#1087;&#1088;&#1080;&#1093;&#1086;&#1076;&#1085;&#1099;&#1081;%20&#1086;&#1088;&#1076;&#1077;&#1088;%20&#1092;.&#1052;-4%20&#1089;%20&#1087;&#1088;&#1080;&#1083;&#1086;&#1078;&#1077;&#1085;&#1080;&#1103;&#1084;&#1080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3;&#1054;,%20&#1050;&#1043;&#1052;&#1050;,&#1055;&#1057;\&#1040;&#1083;&#1100;&#1073;&#1086;&#1084;%20&#1092;&#1086;&#1088;&#1084;%20&#1055;&#1044;%20&#1085;&#1072;%2027.12.2016\&#1056;&#1055;&#1044;_&#1040;&#1083;&#1100;&#1073;&#1086;&#1084;%20&#1092;&#1086;&#1088;&#1084;_&#1060;&#1040;&#1080;&#1054;_v4.0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kozyrevaNS\AppData\Local\Microsoft\Windows\Temporary%20Internet%20Files\Content.Outlook\WT37X2GI\&#1040;&#1055;&#1056;&#1045;&#1051;&#1068;2017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84;&#1076;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emironova008\Desktop\&#1055;&#1077;&#1088;&#1077;&#1095;&#1077;&#1085;&#1100;%20&#1092;&#1086;&#1088;&#1084;%201&#1057;.xlsx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ironovaEV\Desktop\SSC\2.%20&#1055;&#1088;&#1086;&#1094;&#1077;&#1089;&#1089;&#1099;\0.%20&#1047;&#1072;&#1087;&#1088;&#1086;&#1089;%20&#1085;&#1072;%20&#1086;&#1073;&#1085;&#1086;&#1074;&#1083;&#1077;&#1085;&#1080;&#1077;%20&#1082;&#1072;&#1090;&#1072;&#1083;&#1086;&#1075;&#1086;&#1074;%20&#1086;&#1073;&#1098;&#1077;&#1082;&#1090;&#1086;&#1074;\&#1056;&#1077;&#1089;&#1091;&#1088;&#1089;&#1085;&#1086;&#1077;%20&#1086;&#1082;&#1088;&#1091;&#1078;&#1077;&#1085;&#1080;&#1077;%20&#1073;&#1080;&#1079;&#1085;&#1077;&#1089;-&#1092;&#1091;&#1085;&#1082;&#1094;&#1080;&#1081;_v1_3006.xlsx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1%20&#1082;&#1074;&#1072;&#1088;&#1090;&#1072;&#1083;/2010/&#1056;&#1077;&#1075;&#1080;&#1089;&#1090;&#1088;&#1099;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57;&#1060;&#1054;%20&#1041;&#1091;&#1093;&#1075;&#1072;&#1083;&#1090;&#1077;&#1088;&#1089;&#1082;&#1072;&#1103;%20&#1086;&#1090;&#1095;&#1077;&#1090;&#1085;&#1086;&#1089;&#1090;&#1100;%20&#1044;&#1047;&#1054;/&#1055;&#1088;&#1086;&#1095;&#1080;&#1077;%20&#1044;&#1047;&#1054;/2013/01.10.2013/&#1063;&#1091;&#1075;&#1086;&#1083;&#1076;/&#1064;&#1040;&#1041;&#1051;&#1054;&#1053;_&#1056;&#1040;&#1057;&#1064;&#1048;&#1060;&#1056;&#1054;&#1042;&#1050;&#1040;%20&#1079;&#1072;&#1087;&#1086;&#1083;&#1085;&#1077;&#1085;&#1086;%203&#1082;&#1074;2013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&#1042;&#1072;&#1083;&#1077;&#1082;%202002%202%20&#1082;&#1074;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7;&#1060;\&#1048;&#1085;&#1092;&#1086;&#1088;&#1084;&#1072;&#1094;&#1080;&#1103;%20&#1087;&#1086;%20&#1095;&#1072;&#1089;&#1090;&#1086;&#1090;&#1077;%20&#1080;&#1089;&#1087;&#1086;&#1083;&#1100;&#1079;&#1086;&#1074;&#1072;&#1085;&#1080;&#1103;%20&#1055;&#1044;\&#1055;&#1077;&#1088;&#1074;&#1080;&#1095;&#1085;&#1099;&#1077;%20&#1076;&#1086;&#1082;&#1091;&#1084;&#1077;&#1085;&#1090;&#1099;\&#1059;&#1095;&#1077;&#1090;%20&#1052;&#1055;&#1047;,%20&#1090;&#1086;&#1074;&#1072;&#1088;&#1086;&#1074;%20&#1080;%20&#1043;&#1055;\&#1090;&#1086;&#1088;&#1075;%2012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Temp\notes8B0720\&#1040;&#1085;&#1072;&#1083;_&#1074;&#1099;&#1087;2005(&#1042;&#1089;&#1077;)L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5%20&#1075;&#1086;&#1076;\&#1047;&#1072;&#1087;&#1086;&#1083;&#1103;&#1088;&#1100;&#1077;\&#1057;&#1074;&#1086;&#1076;&#1082;&#1072;%202&#1082;&#1074;.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2%20&#1056;&#1055;&#1044;%20&#1076;&#1083;&#1103;%20SAP%20ERP/09%20&#1042;%20&#1088;&#1072;&#1073;&#1086;&#1090;&#1077;%20&#1087;&#1086;%20&#1091;&#1095;&#1072;&#1089;&#1090;&#1082;&#1072;&#1084;%20&#1091;&#1095;&#1077;&#1090;&#1072;/&#1057;&#1074;&#1086;&#1076;&#1085;&#1099;&#1081;%20&#1088;&#1077;&#1077;&#1089;&#1090;&#1088;/&#1047;&#1048;/&#1047;&#1048;_&#1043;&#1044;&#1054;_&#8470;7.xlsx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&#1060;&#1043;&#1059;&#1055;%20&#1050;&#1086;&#1085;&#1077;&#1079;&#1072;&#1074;&#1086;&#1076;/USERS/PP/Stroin/CFGU02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Users\SHEBAL~1\AppData\Local\Temp\notes8AE391\&#1050;&#1086;&#1087;&#1080;&#1103;%20(2)%20&#1053;&#1054;&#1042;&#1067;&#1049;%20&#1055;&#1059;&#1058;&#1045;&#1042;&#1054;&#1049;%20&#1051;&#1048;&#1057;&#1058;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&#1058;&#1077;&#1093;&#1079;&#1072;&#1076;&#1072;&#1085;&#1080;&#1077;\&#1060;&#1054;&#1056;&#1052;&#1067;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52;&#1086;&#1080;%20&#1076;&#1086;&#1082;&#1091;&#1084;&#1077;&#1085;&#1090;&#1099;\&#1047;&#1072;&#1087;&#1086;&#1083;&#1103;&#1088;&#1100;&#1077;\2007\&#1063;&#1077;&#1088;&#1085;&#1086;&#1074;&#1080;&#1082;%20&#1047;&#1072;&#1087;&#1086;&#1083;&#1103;&#1088;&#1100;&#1103;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EXCEL\ZOD_98_1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&#1058;&#1077;&#1093;&#1079;&#1072;&#1076;&#1072;&#1085;&#1080;&#1077;\&#1060;&#1054;&#1056;&#1052;&#1067;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42;&#1085;&#1077;&#1074;&#1077;&#1076;.%20&#1089;&#1072;&#1085;\&#1046;&#1091;&#1088;&#1085;&#1072;&#1083;&#1099;\&#1041;&#1077;&#1083;&#1086;&#1082;&#1091;&#1088;&#1080;&#1093;&#1072;%202008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Rar$DIa0.058\&#1052;-7%20&#1040;&#1082;&#1090;%20&#1086;%20&#1087;&#1088;&#1080;&#1077;&#1084;&#1082;&#1077;%20&#1084;&#1072;&#1090;&#1077;&#1088;&#1080;&#1072;&#1083;&#1086;&#1074;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Troshina\&#1052;&#1086;&#1080;%20&#1076;&#1086;&#1082;&#1091;&#1084;&#1077;&#1085;&#1090;&#1099;\&#1084;&#1086;&#1080;%20&#1076;&#1086;&#1082;&#1091;&#1084;&#1077;&#1085;&#1090;&#1099;%20&#1085;&#1072;%20&#1089;\&#1059;&#1095;&#1077;&#1090;&#1085;&#1072;&#1103;%20&#1087;&#1086;&#1083;&#1080;&#1090;&#1080;&#1082;&#1072;%20&#1085;&#1072;%202008&#1075;.&#1041;&#1059;%20&#1080;%20&#1053;&#1059;\&#1059;&#1055;%20&#1085;&#1072;%202017&#1075;\&#1040;&#1083;&#1100;&#1073;&#1086;&#1084;%20&#1092;&#1086;&#1088;&#1084;&#1055;&#1059;&#1055;\&#1040;&#1083;&#1100;&#1073;&#1086;&#1084;%20&#1092;&#1086;&#1088;&#1084;_&#1050;&#1086;&#1088;&#1045;&#1056;&#1055;\&#1060;&#1086;&#1088;&#1084;&#1099;_&#1045;&#1056;&#1055;_&#1055;&#1077;&#1088;&#1089;&#1086;&#1085;&#1072;&#1083;\10_&#1053;&#1072;&#1088;&#1103;&#1076;_&#1091;&#1082;&#1088;&#1091;&#1087;&#1085;&#1077;&#1085;&#1085;&#1099;&#1081;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emironova008\Documents\Catherine\Projects\6.%20&#1053;&#1086;&#1088;&#1080;&#1083;&#1100;&#1089;&#1082;&#1080;&#1081;%20&#1053;&#1080;&#1082;&#1077;&#1083;&#1100;\II%20stage\12.%20Update_&#1040;&#1083;&#1100;&#1073;&#1086;&#1084;%20&#1086;&#1090;&#1095;.&#1092;&#1086;&#1088;&#1084;\ready\NN_&#1040;&#1083;&#1100;&#1073;&#1086;&#1084;%20&#1092;&#1086;&#1088;&#1084;%20&#1055;&#1044;_&#1059;&#1095;&#1077;&#1090;%20&#1042;&#1053;&#1040;_191014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Shared%20Service%20Center\99.%20&#1054;&#1073;&#1084;&#1077;&#1085;\1.%20&#1041;&#1055;%20&#1054;&#1062;&#1054;\1.%20&#1041;&#1059;&#1080;&#1053;&#1059;\2.%20&#1054;&#1090;&#1095;&#1077;&#1090;&#1085;&#1099;&#1077;%20&#1084;&#1072;&#1090;&#1077;&#1088;&#1080;&#1072;&#1083;&#1099;%20PwC%20&#1087;&#1086;%20I%20&#1101;&#1090;&#1072;&#1087;&#1091;\7.%20&#1056;&#1077;&#1077;&#1089;&#1090;&#1088;%20&#1080;%20&#1072;&#1083;&#1100;&#1073;&#1086;&#1084;%20&#1086;&#1090;&#1095;&#1077;&#1090;&#1085;&#1099;&#1093;%20&#1092;&#1086;&#1088;&#1084;\NN_&#1056;&#1077;&#1077;&#1089;&#1090;&#1088;%20&#1080;%20&#1072;&#1083;&#1100;&#1073;&#1086;&#1084;%20&#1086;&#1090;&#1095;&#1077;&#1090;&#1085;&#1099;&#1093;%20&#1092;&#1086;&#1088;&#1084;_150911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ser\Desktop\&#1056;&#1072;&#1073;&#1086;&#1090;&#1072;\&#1053;&#1086;&#1088;&#1080;&#1083;&#1100;&#1089;&#1082;&#1080;&#1081;%20&#1085;&#1080;&#1082;&#1077;&#1083;&#1100;\&#1054;&#1090;&#1087;&#1088;&#1072;&#1074;&#1083;&#1077;&#1085;&#1086;\&#1055;&#1088;&#1080;&#1086;&#1073;&#1098;&#1077;&#1082;&#1090;&#1085;&#1099;&#1077;%20&#1089;&#1082;&#1083;&#1072;&#1076;&#1099;\&#1044;&#1086;&#1082;&#1091;&#1084;&#1077;&#1085;&#1090;&#1099;%20&#1076;&#1083;&#1103;%20&#1089;&#1090;&#1072;&#1085;&#1076;&#1072;&#1088;&#1090;&#1072;%20&#1080;&#1085;&#1074;&#1077;&#1085;&#1090;&#1072;&#1088;&#1080;&#1079;&#1072;&#1094;&#1080;&#1103;%20&#1074;%20&#1055;&#1055;%2019.10.2015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pr.nornick.ru\hv$\&#1044;&#1086;&#1082;&#1091;&#1084;&#1077;&#1085;&#1090;&#1099;%20&#1053;&#1084;&#1041;&#1059;&#1080;&#1053;&#1059;\&#1055;&#1088;&#1086;&#1077;&#1082;&#1090;%20&#1059;&#1055;&#1044;\&#1060;&#1072;&#1079;&#1072;%202-3\&#1050;%20&#1087;&#1077;&#1088;&#1077;&#1076;&#1072;&#1095;&#1077;\&#1056;&#1077;&#1077;&#1089;&#1090;&#1088;_5&#1058;&#1088;&#1072;&#1085;&#1089;&#1087;&#1086;&#1088;&#1090;\&#1048;&#1085;&#1074;&#1077;&#1085;&#1090;&#1072;&#1088;&#1080;&#1079;&#1072;&#1094;&#1080;&#1103;\&#1056;&#1077;&#1077;&#1089;&#1090;%205_&#1048;&#1085;&#1074;&#1077;&#1085;&#1090;&#1072;&#1088;&#1080;&#1079;&#1072;&#1094;&#1080;&#1103;F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40;&#1085;&#1072;&#1083;&#1080;&#1079;_&#1074;&#1099;&#1087;2007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64;&#1072;&#1073;&#1083;&#1086;&#1085;&#1054;&#1090;&#1095;&#1077;&#1090;&#1072;&#1047;&#1072;&#1084;&#1077;&#1088;&#1056;&#1054;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ходный ордер"/>
      <sheetName val="учет барабанов "/>
      <sheetName val="Расширенное наименование МПЗ"/>
      <sheetName val="Акт_пересчета"/>
      <sheetName val="Серийные_номера"/>
      <sheetName val="Номера_контейнеров"/>
    </sheetNames>
    <sheetDataSet>
      <sheetData sheetId="0">
        <row r="1">
          <cell r="P1">
            <v>0</v>
          </cell>
        </row>
        <row r="7">
          <cell r="I7" t="str">
            <v>00ХХ/00000000000ХХХХ</v>
          </cell>
        </row>
        <row r="13">
          <cell r="A13" t="str">
            <v xml:space="preserve">1. Фактура №    от 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льбом форм ПД"/>
      <sheetName val="НН.ФАО-1.1"/>
      <sheetName val="НН.ФАО-2.1"/>
      <sheetName val="НН.ФАО-3.1"/>
      <sheetName val="НН.ФАО-3.2"/>
      <sheetName val="НН.ФАО-4.1"/>
      <sheetName val="НН.ФАО-5.1"/>
      <sheetName val="НН.ФАО-5.2"/>
      <sheetName val="НН.ИНВ-Ц2.0"/>
      <sheetName val="НН.ИНВ-Ц3.0"/>
      <sheetName val="НН.ИНВ-Ц4.0"/>
      <sheetName val="НН.ИНВ-А32.0"/>
      <sheetName val="НН.ИНВ-Ч4"/>
      <sheetName val="НН.ИНВ-Ч5"/>
      <sheetName val="НН.ИНВ-Ч6"/>
      <sheetName val="НН.ИНВ-АБ2"/>
      <sheetName val="НН.ИНВ-17.Ж1"/>
      <sheetName val="НН.ИНВ-17.Ж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/>
      <sheetData sheetId="16"/>
      <sheetData sheetId="17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ЕРКА"/>
      <sheetName val="Format"/>
      <sheetName val="Header"/>
      <sheetName val="Pivot"/>
      <sheetName val="Sub1"/>
      <sheetName val="Sub2"/>
      <sheetName val="Sub3"/>
      <sheetName val="Sub4"/>
      <sheetName val="Sub5"/>
      <sheetName val="Sub6"/>
      <sheetName val="Sub7"/>
      <sheetName val="Sub8"/>
      <sheetName val="Sub9"/>
      <sheetName val="Sub10"/>
      <sheetName val="RawData"/>
      <sheetName val="RawHeader"/>
    </sheetNames>
    <sheetDataSet>
      <sheetData sheetId="0"/>
      <sheetData sheetId="1">
        <row r="3">
          <cell r="A3">
            <v>4000010</v>
          </cell>
          <cell r="B3" t="str">
            <v>Беляев Иван Владимирович</v>
          </cell>
          <cell r="C3" t="str">
            <v>Для работников/физ.лиц (общий доступ)</v>
          </cell>
          <cell r="D3" t="str">
            <v>Горное управление Горный отдел</v>
          </cell>
          <cell r="E3" t="str">
            <v>Главный горняк</v>
          </cell>
          <cell r="F3" t="str">
            <v>г. Заполярный</v>
          </cell>
          <cell r="G3" t="str">
            <v>Руководители</v>
          </cell>
          <cell r="H3" t="str">
            <v>КГМК Управление</v>
          </cell>
          <cell r="I3">
            <v>42564</v>
          </cell>
        </row>
        <row r="4">
          <cell r="A4">
            <v>4000035</v>
          </cell>
          <cell r="B4" t="str">
            <v>Казаков Александр Михайлович</v>
          </cell>
          <cell r="C4" t="str">
            <v>Для работников/физ.лиц (особый доступ)</v>
          </cell>
          <cell r="D4" t="str">
            <v>Контрольно-аналитический центр Отдел технического контроля Участок</v>
          </cell>
          <cell r="E4" t="str">
            <v>Начальник участка</v>
          </cell>
          <cell r="F4" t="str">
            <v>г. Заполярный</v>
          </cell>
          <cell r="G4" t="str">
            <v>Руководители</v>
          </cell>
          <cell r="H4" t="str">
            <v>КГМК Контрольно-аналит. центр</v>
          </cell>
          <cell r="I4">
            <v>42564</v>
          </cell>
        </row>
        <row r="5">
          <cell r="A5">
            <v>4000038</v>
          </cell>
          <cell r="B5" t="str">
            <v>Ивонинская Надежда Васильевна</v>
          </cell>
          <cell r="C5" t="str">
            <v>Для работников/физ.лиц (общий доступ)</v>
          </cell>
          <cell r="D5" t="str">
            <v>Цех материально - технического обеспечения Складская служба (г.Заполя</v>
          </cell>
          <cell r="E5" t="str">
            <v>Кладовщик</v>
          </cell>
          <cell r="F5" t="str">
            <v>г. Заполярный</v>
          </cell>
          <cell r="G5" t="str">
            <v>Рабочие</v>
          </cell>
          <cell r="H5" t="str">
            <v>КГМК Цех МТО</v>
          </cell>
          <cell r="I5">
            <v>42564</v>
          </cell>
        </row>
        <row r="6">
          <cell r="A6">
            <v>4000039</v>
          </cell>
          <cell r="B6" t="str">
            <v>Третьякова Валентина Николаевна</v>
          </cell>
          <cell r="C6" t="str">
            <v>Для работников/физ.лиц (общий доступ)</v>
          </cell>
          <cell r="D6" t="str">
            <v>Управление бухгалтерского учета Отдел учета материально-производств</v>
          </cell>
          <cell r="E6" t="str">
            <v>Специалист 2 категории</v>
          </cell>
          <cell r="F6" t="str">
            <v>г. Заполярный</v>
          </cell>
          <cell r="G6" t="str">
            <v>Специалисты</v>
          </cell>
          <cell r="H6" t="str">
            <v>КГМК Управление</v>
          </cell>
          <cell r="I6">
            <v>42564</v>
          </cell>
        </row>
        <row r="7">
          <cell r="A7">
            <v>4000042</v>
          </cell>
          <cell r="B7" t="str">
            <v>Любчик Наталья Викторовна</v>
          </cell>
          <cell r="C7" t="str">
            <v>Для работников/физ.лиц (особый доступ)</v>
          </cell>
          <cell r="D7" t="str">
            <v>Правовое управление</v>
          </cell>
          <cell r="E7" t="str">
            <v>Заместитель начальника управления - начальник отдела собственности</v>
          </cell>
          <cell r="F7" t="str">
            <v>г. Заполярный</v>
          </cell>
          <cell r="G7" t="str">
            <v>Руководители</v>
          </cell>
          <cell r="H7" t="str">
            <v>КГМК Управление</v>
          </cell>
          <cell r="I7">
            <v>42564</v>
          </cell>
        </row>
        <row r="8">
          <cell r="A8">
            <v>4000043</v>
          </cell>
          <cell r="B8" t="str">
            <v>Храмышкин Виталий Вячеславович</v>
          </cell>
          <cell r="C8" t="str">
            <v>Для работников/физ.лиц (общий доступ)</v>
          </cell>
          <cell r="D8" t="str">
            <v>Цех энерго и электроснабжения Участок ремонта электродвигателей</v>
          </cell>
          <cell r="E8" t="str">
            <v>Начальник участка</v>
          </cell>
          <cell r="F8" t="str">
            <v>г. Заполярный</v>
          </cell>
          <cell r="G8" t="str">
            <v>Руководители</v>
          </cell>
          <cell r="H8" t="str">
            <v>КГМК Цех энерго и электроснабж</v>
          </cell>
          <cell r="I8">
            <v>42807</v>
          </cell>
        </row>
        <row r="9">
          <cell r="A9">
            <v>4000053</v>
          </cell>
          <cell r="B9" t="str">
            <v>Бондаренко Валерий Петрович</v>
          </cell>
          <cell r="C9" t="str">
            <v>Для работников/физ.лиц (особый доступ)</v>
          </cell>
          <cell r="D9" t="str">
            <v>Департамент безопасности Отдел обеспечения безопасности технологич</v>
          </cell>
          <cell r="E9" t="str">
            <v>Ведущий специалист</v>
          </cell>
          <cell r="F9" t="str">
            <v>г. Заполярный</v>
          </cell>
          <cell r="G9" t="str">
            <v>Специалисты</v>
          </cell>
          <cell r="H9" t="str">
            <v>КГМК Управление</v>
          </cell>
          <cell r="I9">
            <v>42599</v>
          </cell>
        </row>
        <row r="10">
          <cell r="A10">
            <v>4000070</v>
          </cell>
          <cell r="B10" t="str">
            <v>Ежков Эдуард Николаевич</v>
          </cell>
          <cell r="C10" t="str">
            <v>Для работников/физ.лиц (особый доступ)</v>
          </cell>
          <cell r="D10" t="str">
            <v>Департамент информационных технологий Служба автоматизации произво</v>
          </cell>
          <cell r="E10" t="str">
            <v>Начальник службы</v>
          </cell>
          <cell r="F10" t="str">
            <v>г. Заполярный</v>
          </cell>
          <cell r="G10" t="str">
            <v>Руководители</v>
          </cell>
          <cell r="H10" t="str">
            <v>КГМК Управление</v>
          </cell>
          <cell r="I10">
            <v>42564</v>
          </cell>
        </row>
        <row r="11">
          <cell r="A11">
            <v>4000086</v>
          </cell>
          <cell r="B11" t="str">
            <v>Сиднев Андрей Юрьевич</v>
          </cell>
          <cell r="C11" t="str">
            <v>Для работников/физ.лиц (общий доступ)</v>
          </cell>
          <cell r="D11" t="str">
            <v>Рудник "Северный" Участок №4. Подземный участок эксплуатации основног</v>
          </cell>
          <cell r="E11" t="str">
            <v>Машинист подземных самоходных машин</v>
          </cell>
          <cell r="F11" t="str">
            <v>г. Заполярный</v>
          </cell>
          <cell r="G11" t="str">
            <v>Рабочие</v>
          </cell>
          <cell r="H11" t="str">
            <v>КГМК Рудник Северный</v>
          </cell>
          <cell r="I11">
            <v>42741</v>
          </cell>
        </row>
        <row r="12">
          <cell r="A12">
            <v>4000088</v>
          </cell>
          <cell r="B12" t="str">
            <v>Газизуллин Марат Мунирович</v>
          </cell>
          <cell r="C12" t="str">
            <v>Для работников/физ.лиц (общий доступ)</v>
          </cell>
          <cell r="D12" t="str">
            <v>Цех сервисного обслуживания Подземный участок обслуживания самоходн</v>
          </cell>
          <cell r="E12" t="str">
            <v>Электрогазосварщик 5 разряда</v>
          </cell>
          <cell r="F12" t="str">
            <v>г. Заполярный</v>
          </cell>
          <cell r="G12" t="str">
            <v>Рабочие</v>
          </cell>
          <cell r="H12" t="str">
            <v>КГМК Цех сервисн. обслуживания</v>
          </cell>
          <cell r="I12">
            <v>42788</v>
          </cell>
        </row>
        <row r="13">
          <cell r="A13">
            <v>4000089</v>
          </cell>
          <cell r="B13" t="str">
            <v>Кобец Артур Дмитриевич</v>
          </cell>
          <cell r="C13" t="str">
            <v>Для работников/физ.лиц (общий доступ)</v>
          </cell>
          <cell r="D13" t="str">
            <v>Рудник "Северный" Участок №9.Подземный пылевентиляционный участок, со</v>
          </cell>
          <cell r="E13" t="str">
            <v>Заместитель начальника участка</v>
          </cell>
          <cell r="F13" t="str">
            <v>г. Заполярный</v>
          </cell>
          <cell r="G13" t="str">
            <v>Руководители</v>
          </cell>
          <cell r="H13" t="str">
            <v>КГМК Рудник Северный</v>
          </cell>
          <cell r="I13">
            <v>42730</v>
          </cell>
        </row>
        <row r="14">
          <cell r="A14">
            <v>4000090</v>
          </cell>
          <cell r="B14" t="str">
            <v>Кальченко Сергей Иванович</v>
          </cell>
          <cell r="C14" t="str">
            <v>Для работников/физ.лиц (общий доступ)</v>
          </cell>
          <cell r="D14" t="str">
            <v>Рудник "Северный" Участок №4. Подземный участок эксплуатации основног</v>
          </cell>
          <cell r="E14" t="str">
            <v>Машинист подземных самоходных машин</v>
          </cell>
          <cell r="F14" t="str">
            <v>г. Заполярный</v>
          </cell>
          <cell r="G14" t="str">
            <v>Рабочие</v>
          </cell>
          <cell r="H14" t="str">
            <v>КГМК Рудник Северный</v>
          </cell>
          <cell r="I14">
            <v>42740</v>
          </cell>
        </row>
        <row r="15">
          <cell r="A15">
            <v>4000091</v>
          </cell>
          <cell r="B15" t="str">
            <v>Смирнов Евгений Владимирович</v>
          </cell>
          <cell r="C15" t="str">
            <v>Для работников/физ.лиц (общий доступ)</v>
          </cell>
          <cell r="D15" t="str">
            <v>Рудник "Северный" Подземный участок электровозной откатки №23 Группа</v>
          </cell>
          <cell r="E15" t="str">
            <v>Машинист электровоза шахтного 4 разряда</v>
          </cell>
          <cell r="F15" t="str">
            <v>г. Заполярный</v>
          </cell>
          <cell r="G15" t="str">
            <v>Рабочие</v>
          </cell>
          <cell r="H15" t="str">
            <v>КГМК Рудник Северный</v>
          </cell>
          <cell r="I15">
            <v>42564</v>
          </cell>
        </row>
        <row r="16">
          <cell r="A16">
            <v>4000095</v>
          </cell>
          <cell r="B16" t="str">
            <v>Шандыгаева Анастасия Юрьевна</v>
          </cell>
          <cell r="C16" t="str">
            <v>Для работников/физ.лиц (общий доступ)</v>
          </cell>
          <cell r="D16" t="str">
            <v>Рудник "Северный" Участок №9.Подземный пылевентиляционный участок, со</v>
          </cell>
          <cell r="E16" t="str">
            <v>Ламповщик 2 разряда</v>
          </cell>
          <cell r="F16" t="str">
            <v>г. Заполярный</v>
          </cell>
          <cell r="G16" t="str">
            <v>Рабочие</v>
          </cell>
          <cell r="H16" t="str">
            <v>КГМК Рудник Северный</v>
          </cell>
          <cell r="I16">
            <v>42836</v>
          </cell>
        </row>
        <row r="17">
          <cell r="A17">
            <v>4000097</v>
          </cell>
          <cell r="B17" t="str">
            <v>Дацко Андрей Васильевич</v>
          </cell>
          <cell r="C17" t="str">
            <v>Для работников/физ.лиц (общий доступ)</v>
          </cell>
          <cell r="D17" t="str">
            <v>Рудник "Северный" Подземный участок шахтного подъема №14</v>
          </cell>
          <cell r="E17" t="str">
            <v>Сменный электромеханик участка</v>
          </cell>
          <cell r="F17" t="str">
            <v>г. Заполярный</v>
          </cell>
          <cell r="G17" t="str">
            <v>Специалисты</v>
          </cell>
          <cell r="H17" t="str">
            <v>КГМК Рудник Северный</v>
          </cell>
          <cell r="I17">
            <v>42564</v>
          </cell>
        </row>
        <row r="18">
          <cell r="A18">
            <v>4000263</v>
          </cell>
          <cell r="B18" t="str">
            <v>Григорьев Иван Владимирович</v>
          </cell>
          <cell r="C18" t="str">
            <v>Для работников/физ.лиц (общий доступ)</v>
          </cell>
          <cell r="D18" t="str">
            <v>Рудник "Северный" Участок №4. Подземный участок эксплуатации основног</v>
          </cell>
          <cell r="E18" t="str">
            <v>Машинист подземных самоходных машин</v>
          </cell>
          <cell r="F18" t="str">
            <v>г. Заполярный</v>
          </cell>
          <cell r="G18" t="str">
            <v>Рабочие</v>
          </cell>
          <cell r="H18" t="str">
            <v>КГМК Рудник Северный</v>
          </cell>
          <cell r="I18">
            <v>42739</v>
          </cell>
        </row>
        <row r="19">
          <cell r="A19">
            <v>4000264</v>
          </cell>
          <cell r="B19" t="str">
            <v>Крупник Константин Михайлович</v>
          </cell>
          <cell r="C19" t="str">
            <v>Для работников/физ.лиц (общий доступ)</v>
          </cell>
          <cell r="D19" t="str">
            <v>Рудник "Северный" Подземный участок шахтного подъема №14</v>
          </cell>
          <cell r="E19" t="str">
            <v>Энергетик участка</v>
          </cell>
          <cell r="F19" t="str">
            <v>г. Заполярный</v>
          </cell>
          <cell r="G19" t="str">
            <v>Специалисты</v>
          </cell>
          <cell r="H19" t="str">
            <v>КГМК Рудник Северный</v>
          </cell>
          <cell r="I19">
            <v>42731</v>
          </cell>
        </row>
        <row r="20">
          <cell r="A20">
            <v>4000265</v>
          </cell>
          <cell r="B20" t="str">
            <v>Жук Ярослав Александрович</v>
          </cell>
          <cell r="C20" t="str">
            <v>Для работников/физ.лиц (общий доступ)</v>
          </cell>
          <cell r="D20" t="str">
            <v>Рудник "Северный" Участок №4. Подземный участок эксплуатации основног</v>
          </cell>
          <cell r="E20" t="str">
            <v>Машинист погрузочно-доставочной машины 6 разряда</v>
          </cell>
          <cell r="F20" t="str">
            <v>г. Заполярный</v>
          </cell>
          <cell r="G20" t="str">
            <v>Рабочие</v>
          </cell>
          <cell r="H20" t="str">
            <v>КГМК Рудник Северный</v>
          </cell>
          <cell r="I20">
            <v>42740</v>
          </cell>
        </row>
        <row r="21">
          <cell r="A21">
            <v>4000266</v>
          </cell>
          <cell r="B21" t="str">
            <v>Серков Дмитрий Николаевич</v>
          </cell>
          <cell r="C21" t="str">
            <v>Для работников/физ.лиц (общий доступ)</v>
          </cell>
          <cell r="D21" t="str">
            <v>Рудник "Северный" Участок №4. Подземный участок эксплуатации основног</v>
          </cell>
          <cell r="E21" t="str">
            <v>Машинист погрузочно-доставочной машины 6 разряда</v>
          </cell>
          <cell r="F21" t="str">
            <v>г. Заполярный</v>
          </cell>
          <cell r="G21" t="str">
            <v>Рабочие</v>
          </cell>
          <cell r="H21" t="str">
            <v>КГМК Рудник Северный</v>
          </cell>
          <cell r="I21">
            <v>42746</v>
          </cell>
        </row>
        <row r="22">
          <cell r="A22">
            <v>4000269</v>
          </cell>
          <cell r="B22" t="str">
            <v>Коробченко Михаил Александрович</v>
          </cell>
          <cell r="C22" t="str">
            <v>Для работников/физ.лиц (особый доступ)</v>
          </cell>
          <cell r="D22" t="str">
            <v>Департамент безопасности Режимно-объектовый отдел (г.Заполярный)</v>
          </cell>
          <cell r="E22" t="str">
            <v>Заместитель директора департамента - начальник отдела</v>
          </cell>
          <cell r="F22" t="str">
            <v>г. Заполярный</v>
          </cell>
          <cell r="G22" t="str">
            <v>Руководители</v>
          </cell>
          <cell r="H22" t="str">
            <v>КГМК Управление</v>
          </cell>
          <cell r="I22">
            <v>42564</v>
          </cell>
        </row>
        <row r="23">
          <cell r="A23">
            <v>4000275</v>
          </cell>
          <cell r="B23" t="str">
            <v>Островерхов Юрий Васильевич</v>
          </cell>
          <cell r="C23" t="str">
            <v>Для работников/физ.лиц (особый доступ)</v>
          </cell>
          <cell r="D23" t="str">
            <v>Департамент безопасности Отдел экономической безопасности и служебн</v>
          </cell>
          <cell r="E23" t="str">
            <v>Начальник отдела</v>
          </cell>
          <cell r="F23" t="str">
            <v>г. Заполярный</v>
          </cell>
          <cell r="G23" t="str">
            <v>Руководители</v>
          </cell>
          <cell r="H23" t="str">
            <v>КГМК Управление</v>
          </cell>
          <cell r="I23">
            <v>42564</v>
          </cell>
        </row>
        <row r="24">
          <cell r="A24">
            <v>4000279</v>
          </cell>
          <cell r="B24" t="str">
            <v>Шеметов Алексей Сергеевич</v>
          </cell>
          <cell r="C24" t="str">
            <v>Для работников/физ.лиц (общий доступ)</v>
          </cell>
          <cell r="D24" t="str">
            <v>Рудник "Северный" Подземный участок шахтного подъема №5 Клетьевой ств</v>
          </cell>
          <cell r="E24" t="str">
            <v>Стволовой 3 разряда</v>
          </cell>
          <cell r="F24" t="str">
            <v>г. Заполярный</v>
          </cell>
          <cell r="G24" t="str">
            <v>Рабочие</v>
          </cell>
          <cell r="H24" t="str">
            <v>КГМК Рудник Северный</v>
          </cell>
          <cell r="I24">
            <v>42564</v>
          </cell>
        </row>
        <row r="25">
          <cell r="A25">
            <v>4000281</v>
          </cell>
          <cell r="B25" t="str">
            <v>Корольков Андрей Александрович</v>
          </cell>
          <cell r="C25" t="str">
            <v>Для работников/физ.лиц (общий доступ)</v>
          </cell>
          <cell r="D25" t="str">
            <v>Рудник "Северный" Шахта "Центральная" Участок №15. Подземный участок го</v>
          </cell>
          <cell r="E25" t="str">
            <v>Машинист буровой установки 4 разряда</v>
          </cell>
          <cell r="F25" t="str">
            <v>г. Заполярный</v>
          </cell>
          <cell r="G25" t="str">
            <v>Рабочие</v>
          </cell>
          <cell r="H25" t="str">
            <v>КГМК Рудник Северный</v>
          </cell>
          <cell r="I25">
            <v>42564</v>
          </cell>
        </row>
        <row r="26">
          <cell r="A26">
            <v>4000282</v>
          </cell>
          <cell r="B26" t="str">
            <v>Мурашко Станислав Владимирович</v>
          </cell>
          <cell r="C26" t="str">
            <v>Для работников/физ.лиц (особый доступ)</v>
          </cell>
          <cell r="D26" t="str">
            <v>АО "Кольская горно-металлургическая компания"</v>
          </cell>
          <cell r="E26" t="str">
            <v>Заместитель генерального директора по закупкам</v>
          </cell>
          <cell r="F26" t="str">
            <v>г. Мончегорск</v>
          </cell>
          <cell r="G26" t="str">
            <v>Руководители</v>
          </cell>
          <cell r="H26" t="str">
            <v>КГМК Управление</v>
          </cell>
          <cell r="I26">
            <v>42564</v>
          </cell>
        </row>
        <row r="27">
          <cell r="A27">
            <v>4000283</v>
          </cell>
          <cell r="B27" t="str">
            <v>Крикотненко Александр Леонидович</v>
          </cell>
          <cell r="C27" t="str">
            <v>Для работников/физ.лиц (общий доступ)</v>
          </cell>
          <cell r="D27" t="str">
            <v>Обогатительная фабрика Механослужба</v>
          </cell>
          <cell r="E27" t="str">
            <v>Слесарь-ремонтник 2 разряда</v>
          </cell>
          <cell r="F27" t="str">
            <v>г. Заполярный</v>
          </cell>
          <cell r="G27" t="str">
            <v>Рабочие</v>
          </cell>
          <cell r="H27" t="str">
            <v>КГМК Обогатительная фабрика</v>
          </cell>
          <cell r="I27">
            <v>42564</v>
          </cell>
        </row>
        <row r="28">
          <cell r="A28">
            <v>4000284</v>
          </cell>
          <cell r="B28" t="str">
            <v>Ганеев Ринат Вильевич</v>
          </cell>
          <cell r="C28" t="str">
            <v>Для работников/физ.лиц (общий доступ)</v>
          </cell>
          <cell r="D28" t="str">
            <v>Рудник "Северный" Участок №17. Подземный участок эксплуатации вспомог</v>
          </cell>
          <cell r="E28" t="str">
            <v>Дробильщик 5 разряда</v>
          </cell>
          <cell r="F28" t="str">
            <v>г. Заполярный</v>
          </cell>
          <cell r="G28" t="str">
            <v>Рабочие</v>
          </cell>
          <cell r="H28" t="str">
            <v>КГМК Рудник Северный</v>
          </cell>
          <cell r="I28">
            <v>42564</v>
          </cell>
        </row>
        <row r="29">
          <cell r="A29">
            <v>4000286</v>
          </cell>
          <cell r="B29" t="str">
            <v>Авраменко Николай Николаевич</v>
          </cell>
          <cell r="C29" t="str">
            <v>Для работников/физ.лиц (общий доступ)</v>
          </cell>
          <cell r="D29" t="str">
            <v>Рудник "Северный" Подземный участок шахтного подъема №14 Центральный</v>
          </cell>
          <cell r="E29" t="str">
            <v>Электрослесарь по обслуживанию и ремонту оборудования 5 разряда</v>
          </cell>
          <cell r="F29" t="str">
            <v>г. Заполярный</v>
          </cell>
          <cell r="G29" t="str">
            <v>Рабочие</v>
          </cell>
          <cell r="H29" t="str">
            <v>КГМК Рудник Северный</v>
          </cell>
          <cell r="I29">
            <v>42564</v>
          </cell>
        </row>
        <row r="30">
          <cell r="A30">
            <v>4000288</v>
          </cell>
          <cell r="B30" t="str">
            <v>Михейко Геннадий Викторович</v>
          </cell>
          <cell r="C30" t="str">
            <v>Для работников/физ.лиц (особый доступ)</v>
          </cell>
          <cell r="D30" t="str">
            <v>Департамент безопасности Отдел экономической безопасности и служебн</v>
          </cell>
          <cell r="E30" t="str">
            <v>Заместитель начальника отдела</v>
          </cell>
          <cell r="F30" t="str">
            <v>г. Заполярный</v>
          </cell>
          <cell r="G30" t="str">
            <v>Руководители</v>
          </cell>
          <cell r="H30" t="str">
            <v>КГМК Управление</v>
          </cell>
          <cell r="I30">
            <v>42564</v>
          </cell>
        </row>
        <row r="31">
          <cell r="A31">
            <v>4000290</v>
          </cell>
          <cell r="B31" t="str">
            <v>Кондратенко Александр Петрович</v>
          </cell>
          <cell r="C31" t="str">
            <v>Для работников/физ.лиц (общий доступ)</v>
          </cell>
          <cell r="D31" t="str">
            <v>Рудник "Северный" Подземный участок электровозной откатки №23 Группа</v>
          </cell>
          <cell r="E31" t="str">
            <v>Дорожно-путевой рабочий 3 разряда</v>
          </cell>
          <cell r="F31" t="str">
            <v>г. Заполярный</v>
          </cell>
          <cell r="G31" t="str">
            <v>Рабочие</v>
          </cell>
          <cell r="H31" t="str">
            <v>КГМК Рудник Северный</v>
          </cell>
          <cell r="I31">
            <v>42564</v>
          </cell>
        </row>
        <row r="32">
          <cell r="A32">
            <v>4000291</v>
          </cell>
          <cell r="B32" t="str">
            <v>Митрофанов Анатолий Николаевич</v>
          </cell>
          <cell r="C32" t="str">
            <v>Для работников/физ.лиц (особый доступ)</v>
          </cell>
          <cell r="D32" t="str">
            <v>Геолого-маркшейдерское управление Группа внедрения горно-геологичес</v>
          </cell>
          <cell r="E32" t="str">
            <v>Специалист ведущий</v>
          </cell>
          <cell r="F32" t="str">
            <v>г. Заполярный</v>
          </cell>
          <cell r="G32" t="str">
            <v>Специалисты</v>
          </cell>
          <cell r="H32" t="str">
            <v>КГМК Управление</v>
          </cell>
          <cell r="I32">
            <v>42564</v>
          </cell>
        </row>
        <row r="33">
          <cell r="A33">
            <v>4000292</v>
          </cell>
          <cell r="B33" t="str">
            <v>Бутько Андрей Вячеславович</v>
          </cell>
          <cell r="C33" t="str">
            <v>Для работников/физ.лиц (особый доступ)</v>
          </cell>
          <cell r="D33" t="str">
            <v>Департамент безопасности Режимно-объектовый отдел (г.Заполярный)</v>
          </cell>
          <cell r="E33" t="str">
            <v>Главный специалист</v>
          </cell>
          <cell r="F33" t="str">
            <v>г. Заполярный</v>
          </cell>
          <cell r="G33" t="str">
            <v>Руководители</v>
          </cell>
          <cell r="H33" t="str">
            <v>КГМК Управление</v>
          </cell>
          <cell r="I33">
            <v>42676</v>
          </cell>
        </row>
        <row r="34">
          <cell r="A34">
            <v>4000293</v>
          </cell>
          <cell r="B34" t="str">
            <v>Мрясов Юрий Мирзахитович</v>
          </cell>
          <cell r="C34" t="str">
            <v>Для работников/физ.лиц (особый доступ)</v>
          </cell>
          <cell r="D34" t="str">
            <v>Геолого-маркшейдерское управление Маркшейдерский отдел по обеспечен</v>
          </cell>
          <cell r="E34" t="str">
            <v>Заместитель главного маркшейдера</v>
          </cell>
          <cell r="F34" t="str">
            <v>г. Заполярный</v>
          </cell>
          <cell r="G34" t="str">
            <v>Руководители</v>
          </cell>
          <cell r="H34" t="str">
            <v>КГМК Управление</v>
          </cell>
          <cell r="I34">
            <v>42564</v>
          </cell>
        </row>
        <row r="35">
          <cell r="A35">
            <v>4000305</v>
          </cell>
          <cell r="B35" t="str">
            <v>Агеев Сергей Геннадьевич</v>
          </cell>
          <cell r="C35" t="str">
            <v>Для работников/физ.лиц (общий доступ)</v>
          </cell>
          <cell r="D35" t="str">
            <v>Рудник "Северный" Участок шахтной поверхности и снабжения шахты "Каул</v>
          </cell>
          <cell r="E35" t="str">
            <v>Электрогазосварщик 4 разряда</v>
          </cell>
          <cell r="F35" t="str">
            <v>пгт. Никель</v>
          </cell>
          <cell r="G35" t="str">
            <v>Рабочие</v>
          </cell>
          <cell r="H35" t="str">
            <v>КГМК Рудник Северный</v>
          </cell>
          <cell r="I35">
            <v>42564</v>
          </cell>
        </row>
        <row r="36">
          <cell r="A36">
            <v>4000309</v>
          </cell>
          <cell r="B36" t="str">
            <v>Акментыньш Роберт Янович</v>
          </cell>
          <cell r="C36" t="str">
            <v>Для работников/физ.лиц (общий доступ)</v>
          </cell>
          <cell r="D36" t="str">
            <v>Плавильный цех Производственный плавильно-конвертерный участок Конв</v>
          </cell>
          <cell r="E36" t="str">
            <v>Стропальщик 5 разряда</v>
          </cell>
          <cell r="F36" t="str">
            <v>пгт. Никель</v>
          </cell>
          <cell r="G36" t="str">
            <v>Рабочие</v>
          </cell>
          <cell r="H36" t="str">
            <v>КГМК Плавильный цех</v>
          </cell>
          <cell r="I36">
            <v>42564</v>
          </cell>
        </row>
        <row r="37">
          <cell r="A37">
            <v>4000310</v>
          </cell>
          <cell r="B37" t="str">
            <v>Аксенов Сергей Борисович</v>
          </cell>
          <cell r="C37" t="str">
            <v>Для работников/физ.лиц (общий доступ)</v>
          </cell>
          <cell r="D37" t="str">
            <v>Рудник "Северный" Технический отдел по перспективному развитию рудни</v>
          </cell>
          <cell r="E37" t="str">
            <v>Заместитель начальника отдела</v>
          </cell>
          <cell r="F37" t="str">
            <v>пгт. Никель</v>
          </cell>
          <cell r="G37" t="str">
            <v>Руководители</v>
          </cell>
          <cell r="H37" t="str">
            <v>КГМК Рудник Северный</v>
          </cell>
          <cell r="I37">
            <v>42564</v>
          </cell>
        </row>
        <row r="38">
          <cell r="A38">
            <v>4000311</v>
          </cell>
          <cell r="B38" t="str">
            <v>Акулич Вера Ивановна</v>
          </cell>
          <cell r="C38" t="str">
            <v>Для работников/физ.лиц (общий доступ)</v>
          </cell>
          <cell r="D38" t="str">
            <v>Рудник "Северный" Подземный участок шахтного подъема шахты "Каула-Кот</v>
          </cell>
          <cell r="E38" t="str">
            <v>Машинист подъемной машины</v>
          </cell>
          <cell r="F38" t="str">
            <v>пгт. Никель</v>
          </cell>
          <cell r="G38" t="str">
            <v>Рабочие</v>
          </cell>
          <cell r="H38" t="str">
            <v>КГМК Рудник Северный</v>
          </cell>
          <cell r="I38">
            <v>42605</v>
          </cell>
        </row>
        <row r="39">
          <cell r="A39">
            <v>4000316</v>
          </cell>
          <cell r="B39" t="str">
            <v>Алексеев Александр Валерьевич</v>
          </cell>
          <cell r="C39" t="str">
            <v>Для работников/физ.лиц (общий доступ)</v>
          </cell>
          <cell r="D39" t="str">
            <v>Рудник "Северный" Участок №9.Подземный пылевентиляционный участок, со</v>
          </cell>
          <cell r="E39" t="str">
            <v>Заместитель начальника участка</v>
          </cell>
          <cell r="F39" t="str">
            <v>пгт. Никель</v>
          </cell>
          <cell r="G39" t="str">
            <v>Руководители</v>
          </cell>
          <cell r="H39" t="str">
            <v>КГМК Рудник Северный</v>
          </cell>
          <cell r="I39">
            <v>42564</v>
          </cell>
        </row>
        <row r="40">
          <cell r="A40">
            <v>4000319</v>
          </cell>
          <cell r="B40" t="str">
            <v>Алексеев Виталий Александрович</v>
          </cell>
          <cell r="C40" t="str">
            <v>Для работников/физ.лиц (особый доступ)</v>
          </cell>
          <cell r="D40" t="str">
            <v>Рудник "Северный" Подземный участок шахтного подъема шахты "Каула-Кот</v>
          </cell>
          <cell r="E40" t="str">
            <v>Начальник участка</v>
          </cell>
          <cell r="F40" t="str">
            <v>пгт. Никель</v>
          </cell>
          <cell r="G40" t="str">
            <v>Руководители</v>
          </cell>
          <cell r="H40" t="str">
            <v>КГМК Рудник Северный</v>
          </cell>
          <cell r="I40">
            <v>42564</v>
          </cell>
        </row>
        <row r="41">
          <cell r="A41">
            <v>4000326</v>
          </cell>
          <cell r="B41" t="str">
            <v>Андреещев Андрей Анатольевич</v>
          </cell>
          <cell r="C41" t="str">
            <v>Для работников/физ.лиц (общий доступ)</v>
          </cell>
          <cell r="D41" t="str">
            <v>Рудник "Северный" Шахта "Каула-Котсельваара" Подземный участок горноп</v>
          </cell>
          <cell r="E41" t="str">
            <v>Машинист электровоза шахтного 4 разряда</v>
          </cell>
          <cell r="F41" t="str">
            <v>пгт. Никель</v>
          </cell>
          <cell r="G41" t="str">
            <v>Рабочие</v>
          </cell>
          <cell r="H41" t="str">
            <v>КГМК Рудник Северный</v>
          </cell>
          <cell r="I41">
            <v>42564</v>
          </cell>
        </row>
        <row r="42">
          <cell r="A42">
            <v>4000327</v>
          </cell>
          <cell r="B42" t="str">
            <v>Антилов Андрей Викторович</v>
          </cell>
          <cell r="C42" t="str">
            <v>Для работников/физ.лиц (общий доступ)</v>
          </cell>
          <cell r="D42" t="str">
            <v>Рудник "Северный" Шахта "Каула-Котсельваара" Подземный участок горноп</v>
          </cell>
          <cell r="E42" t="str">
            <v>Горнорабочий очистного забоя 5 разряда</v>
          </cell>
          <cell r="F42" t="str">
            <v>пгт. Никель</v>
          </cell>
          <cell r="G42" t="str">
            <v>Рабочие</v>
          </cell>
          <cell r="H42" t="str">
            <v>КГМК Рудник Северный</v>
          </cell>
          <cell r="I42">
            <v>42564</v>
          </cell>
        </row>
        <row r="43">
          <cell r="A43">
            <v>4000328</v>
          </cell>
          <cell r="B43" t="str">
            <v>Антипин Роман Иванович</v>
          </cell>
          <cell r="C43" t="str">
            <v>Для работников/физ.лиц (общий доступ)</v>
          </cell>
          <cell r="D43" t="str">
            <v>Рудник "Северный" Подземный участок взрывных работ шахты "Каула-Котсе</v>
          </cell>
          <cell r="E43" t="str">
            <v>Взрывник 5 разряда</v>
          </cell>
          <cell r="F43" t="str">
            <v>пгт. Никель</v>
          </cell>
          <cell r="G43" t="str">
            <v>Рабочие</v>
          </cell>
          <cell r="H43" t="str">
            <v>КГМК Рудник Северный</v>
          </cell>
          <cell r="I43">
            <v>42564</v>
          </cell>
        </row>
        <row r="44">
          <cell r="A44">
            <v>4000340</v>
          </cell>
          <cell r="B44" t="str">
            <v>Афанасьев Сергей Владимирович</v>
          </cell>
          <cell r="C44" t="str">
            <v>Для работников/физ.лиц (общий доступ)</v>
          </cell>
          <cell r="D44" t="str">
            <v>Рудник "Северный" Шахта "Каула-Котсельваара" Подземный участок горноп</v>
          </cell>
          <cell r="E44" t="str">
            <v>Горнорабочий очистного забоя 5 разряда</v>
          </cell>
          <cell r="F44" t="str">
            <v>пгт. Никель</v>
          </cell>
          <cell r="G44" t="str">
            <v>Рабочие</v>
          </cell>
          <cell r="H44" t="str">
            <v>КГМК Рудник Северный</v>
          </cell>
          <cell r="I44">
            <v>42719</v>
          </cell>
        </row>
        <row r="45">
          <cell r="A45">
            <v>4000345</v>
          </cell>
          <cell r="B45" t="str">
            <v>Балаев Руслан Викторович</v>
          </cell>
          <cell r="C45" t="str">
            <v>Для работников/физ.лиц (общий доступ)</v>
          </cell>
          <cell r="D45" t="str">
            <v>Рудник "Северный" Шахта "Каула-Котсельваара" Подземный участок горноп</v>
          </cell>
          <cell r="E45" t="str">
            <v>Дорожно-путевой рабочий 3 разряда</v>
          </cell>
          <cell r="F45" t="str">
            <v>пгт. Никель</v>
          </cell>
          <cell r="G45" t="str">
            <v>Рабочие</v>
          </cell>
          <cell r="H45" t="str">
            <v>КГМК Рудник Северный</v>
          </cell>
          <cell r="I45">
            <v>42733</v>
          </cell>
        </row>
        <row r="46">
          <cell r="A46">
            <v>4000350</v>
          </cell>
          <cell r="B46" t="str">
            <v>Барановский Константин Владимирович</v>
          </cell>
          <cell r="C46" t="str">
            <v>Для работников/физ.лиц (общий доступ)</v>
          </cell>
          <cell r="D46" t="str">
            <v>Рудник "Северный" Подземный участок шахтного подъема шахты "Каула-Кот</v>
          </cell>
          <cell r="E46" t="str">
            <v>Слесарь по обслуживанию и ремонту оборудования 5 разряда</v>
          </cell>
          <cell r="F46" t="str">
            <v>пгт. Никель</v>
          </cell>
          <cell r="G46" t="str">
            <v>Рабочие</v>
          </cell>
          <cell r="H46" t="str">
            <v>КГМК Рудник Северный</v>
          </cell>
          <cell r="I46">
            <v>42564</v>
          </cell>
        </row>
        <row r="47">
          <cell r="A47">
            <v>4000352</v>
          </cell>
          <cell r="B47" t="str">
            <v>Борсуков Николай Григорьевич</v>
          </cell>
          <cell r="C47" t="str">
            <v>Для работников/физ.лиц (общий доступ)</v>
          </cell>
          <cell r="D47" t="str">
            <v>Рудник "Северный" Шахта "Каула-Котсельваара" Подземный участок горноп</v>
          </cell>
          <cell r="E47" t="str">
            <v>Горнорабочий очистного забоя 5 разряда</v>
          </cell>
          <cell r="F47" t="str">
            <v>пгт. Никель</v>
          </cell>
          <cell r="G47" t="str">
            <v>Рабочие</v>
          </cell>
          <cell r="H47" t="str">
            <v>КГМК Рудник Северный</v>
          </cell>
          <cell r="I47">
            <v>42564</v>
          </cell>
        </row>
        <row r="48">
          <cell r="A48">
            <v>4000356</v>
          </cell>
          <cell r="B48" t="str">
            <v>Безруков Вячеслав Валерьевич</v>
          </cell>
          <cell r="C48" t="str">
            <v>Для работников/физ.лиц (особый доступ)</v>
          </cell>
          <cell r="D48" t="str">
            <v>Рудник "Северный"</v>
          </cell>
          <cell r="E48" t="str">
            <v>Заместитель директора рудника</v>
          </cell>
          <cell r="F48" t="str">
            <v>г. Заполярный</v>
          </cell>
          <cell r="G48" t="str">
            <v>Руководители</v>
          </cell>
          <cell r="H48" t="str">
            <v>КГМК Рудник Северный</v>
          </cell>
          <cell r="I48">
            <v>42564</v>
          </cell>
        </row>
        <row r="49">
          <cell r="A49">
            <v>4000360</v>
          </cell>
          <cell r="B49" t="str">
            <v>Белоусов Алексей Васильевич</v>
          </cell>
          <cell r="C49" t="str">
            <v>Для работников/физ.лиц (общий доступ)</v>
          </cell>
          <cell r="D49" t="str">
            <v>Рудник "Северный" Участок №9.Подземный пылевентиляционный участок, со</v>
          </cell>
          <cell r="E49" t="str">
            <v>Крепильщик 4 разряда</v>
          </cell>
          <cell r="F49" t="str">
            <v>пгт. Никель</v>
          </cell>
          <cell r="G49" t="str">
            <v>Рабочие</v>
          </cell>
          <cell r="H49" t="str">
            <v>КГМК Рудник Северный</v>
          </cell>
          <cell r="I49">
            <v>42564</v>
          </cell>
        </row>
        <row r="50">
          <cell r="A50">
            <v>4000361</v>
          </cell>
          <cell r="B50" t="str">
            <v>Белых Сергей Григорьевич</v>
          </cell>
          <cell r="C50" t="str">
            <v>Для работников/физ.лиц (общий доступ)</v>
          </cell>
          <cell r="D50" t="str">
            <v>Рудник "Северный" Подземный участок шахтного подъема шахты "Каула-Кот</v>
          </cell>
          <cell r="E50" t="str">
            <v>Сменный электромеханик участка</v>
          </cell>
          <cell r="F50" t="str">
            <v>пгт. Никель</v>
          </cell>
          <cell r="G50" t="str">
            <v>Специалисты</v>
          </cell>
          <cell r="H50" t="str">
            <v>КГМК Рудник Северный</v>
          </cell>
          <cell r="I50">
            <v>42605</v>
          </cell>
        </row>
        <row r="51">
          <cell r="A51">
            <v>4000368</v>
          </cell>
          <cell r="B51" t="str">
            <v>Березин Юрий Брониславович</v>
          </cell>
          <cell r="C51" t="str">
            <v>Для работников/физ.лиц (особый доступ)</v>
          </cell>
          <cell r="D51" t="str">
            <v>Рудник "Северный" Шахта "Каула-Котсельваара" Подземный участок горноп</v>
          </cell>
          <cell r="E51" t="str">
            <v>Начальник участка</v>
          </cell>
          <cell r="F51" t="str">
            <v>пгт. Никель</v>
          </cell>
          <cell r="G51" t="str">
            <v>Руководители</v>
          </cell>
          <cell r="H51" t="str">
            <v>КГМК Рудник Северный</v>
          </cell>
          <cell r="I51">
            <v>42564</v>
          </cell>
        </row>
        <row r="52">
          <cell r="A52">
            <v>4000378</v>
          </cell>
          <cell r="B52" t="str">
            <v>Борисенко Олег Вадимович</v>
          </cell>
          <cell r="C52" t="str">
            <v>Для работников/физ.лиц (особый доступ)</v>
          </cell>
          <cell r="D52" t="str">
            <v>Рудник "Северный" Подземный участок внутришахтного транспорта шахты "</v>
          </cell>
          <cell r="E52" t="str">
            <v>Начальник участка</v>
          </cell>
          <cell r="F52" t="str">
            <v>пгт. Никель</v>
          </cell>
          <cell r="G52" t="str">
            <v>Руководители</v>
          </cell>
          <cell r="H52" t="str">
            <v>КГМК Рудник Северный</v>
          </cell>
          <cell r="I52">
            <v>42564</v>
          </cell>
        </row>
        <row r="53">
          <cell r="A53">
            <v>4000379</v>
          </cell>
          <cell r="B53" t="str">
            <v>Борисов Максим Викторович</v>
          </cell>
          <cell r="C53" t="str">
            <v>Для работников/физ.лиц (общий доступ)</v>
          </cell>
          <cell r="D53" t="str">
            <v>Рудник "Северный" Подземный участок взрывных работ шахты "Каула-Котсе</v>
          </cell>
          <cell r="E53" t="str">
            <v>Взрывник 5 разряда</v>
          </cell>
          <cell r="F53" t="str">
            <v>пгт. Никель</v>
          </cell>
          <cell r="G53" t="str">
            <v>Рабочие</v>
          </cell>
          <cell r="H53" t="str">
            <v>КГМК Рудник Северный</v>
          </cell>
          <cell r="I53">
            <v>42564</v>
          </cell>
        </row>
        <row r="54">
          <cell r="A54">
            <v>4000380</v>
          </cell>
          <cell r="B54" t="str">
            <v>Бояринов Сергей Викторович</v>
          </cell>
          <cell r="C54" t="str">
            <v>Для работников/физ.лиц (общий доступ)</v>
          </cell>
          <cell r="D54" t="str">
            <v>Рудник "Северный" Шахта "Каула-Котсельваара" Подземный участок горноп</v>
          </cell>
          <cell r="E54" t="str">
            <v>Горнорабочий очистного забоя 5 разряда</v>
          </cell>
          <cell r="F54" t="str">
            <v>пгт. Никель</v>
          </cell>
          <cell r="G54" t="str">
            <v>Рабочие</v>
          </cell>
          <cell r="H54" t="str">
            <v>КГМК Рудник Северный</v>
          </cell>
          <cell r="I54">
            <v>42828</v>
          </cell>
        </row>
        <row r="55">
          <cell r="A55">
            <v>4000384</v>
          </cell>
          <cell r="B55" t="str">
            <v>Бурков Владимир Владимирович</v>
          </cell>
          <cell r="C55" t="str">
            <v>Для работников/физ.лиц (общий доступ)</v>
          </cell>
          <cell r="D55" t="str">
            <v>Рудник "Северный" Шахта "Каула-Котсельваара" Подземный участок горноп</v>
          </cell>
          <cell r="E55" t="str">
            <v>Крепильщик 4 разряда</v>
          </cell>
          <cell r="F55" t="str">
            <v>пгт. Никель</v>
          </cell>
          <cell r="G55" t="str">
            <v>Рабочие</v>
          </cell>
          <cell r="H55" t="str">
            <v>КГМК Рудник Северный</v>
          </cell>
          <cell r="I55">
            <v>42564</v>
          </cell>
        </row>
        <row r="56">
          <cell r="A56">
            <v>4000386</v>
          </cell>
          <cell r="B56" t="str">
            <v>Бутаков Михаил Павлович</v>
          </cell>
          <cell r="C56" t="str">
            <v>Для работников/физ.лиц (особый доступ)</v>
          </cell>
          <cell r="D56" t="str">
            <v>Геолого-маркшейдерское управление Геологический отдел по обеспечени</v>
          </cell>
          <cell r="E56" t="str">
            <v>Заместитель главного геолога</v>
          </cell>
          <cell r="F56" t="str">
            <v>г. Заполярный</v>
          </cell>
          <cell r="G56" t="str">
            <v>Руководители</v>
          </cell>
          <cell r="H56" t="str">
            <v>КГМК Управление</v>
          </cell>
          <cell r="I56">
            <v>42564</v>
          </cell>
        </row>
        <row r="57">
          <cell r="A57">
            <v>4000390</v>
          </cell>
          <cell r="B57" t="str">
            <v>Бушкин Виктор Валерьевич</v>
          </cell>
          <cell r="C57" t="str">
            <v>Для работников/физ.лиц (общий доступ)</v>
          </cell>
          <cell r="D57" t="str">
            <v>Рудник "Северный" Шахта "Каула-Котсельваара" Подземный участок горноп</v>
          </cell>
          <cell r="E57" t="str">
            <v>Машинист электровоза шахтного 4 разряда</v>
          </cell>
          <cell r="F57" t="str">
            <v>пгт. Никель</v>
          </cell>
          <cell r="G57" t="str">
            <v>Рабочие</v>
          </cell>
          <cell r="H57" t="str">
            <v>КГМК Рудник Северный</v>
          </cell>
          <cell r="I57">
            <v>42564</v>
          </cell>
        </row>
        <row r="58">
          <cell r="A58">
            <v>4000395</v>
          </cell>
          <cell r="B58" t="str">
            <v>Лаврущик Лариса Алексеевна</v>
          </cell>
          <cell r="C58" t="str">
            <v>Для работников/физ.лиц (общий доступ)</v>
          </cell>
          <cell r="D58" t="str">
            <v>Рудник "Северный" Подземный участок шахтного подъема шахты "Каула-Кот</v>
          </cell>
          <cell r="E58" t="str">
            <v>Машинист подъемной машины</v>
          </cell>
          <cell r="F58" t="str">
            <v>пгт. Никель</v>
          </cell>
          <cell r="G58" t="str">
            <v>Рабочие</v>
          </cell>
          <cell r="H58" t="str">
            <v>КГМК Рудник Северный</v>
          </cell>
          <cell r="I58">
            <v>42564</v>
          </cell>
        </row>
        <row r="59">
          <cell r="A59">
            <v>4000400</v>
          </cell>
          <cell r="B59" t="str">
            <v>Василенко Андрей Вячеславович</v>
          </cell>
          <cell r="C59" t="str">
            <v>Для работников/физ.лиц (особый доступ)</v>
          </cell>
          <cell r="D59" t="str">
            <v>Рудник "Северный"</v>
          </cell>
          <cell r="E59" t="str">
            <v>Заместитель директора рудника</v>
          </cell>
          <cell r="F59" t="str">
            <v>пгт. Никель</v>
          </cell>
          <cell r="G59" t="str">
            <v>Руководители</v>
          </cell>
          <cell r="H59" t="str">
            <v>КГМК Рудник Северный</v>
          </cell>
          <cell r="I59">
            <v>42837</v>
          </cell>
        </row>
        <row r="60">
          <cell r="A60">
            <v>4000406</v>
          </cell>
          <cell r="B60" t="str">
            <v>Виноградов Валерий Борисович</v>
          </cell>
          <cell r="C60" t="str">
            <v>Для работников/физ.лиц (общий доступ)</v>
          </cell>
          <cell r="D60" t="str">
            <v>Цех энерго и электроснабжения Служба электроснабжения пл.Никель Прои</v>
          </cell>
          <cell r="E60" t="str">
            <v>Регулировщик электродов 4 разряда</v>
          </cell>
          <cell r="F60" t="str">
            <v>г. Заполярный</v>
          </cell>
          <cell r="G60" t="str">
            <v>Рабочие</v>
          </cell>
          <cell r="H60" t="str">
            <v>КГМК Цех энерго и электроснабж</v>
          </cell>
          <cell r="I60">
            <v>42564</v>
          </cell>
        </row>
        <row r="61">
          <cell r="A61">
            <v>4000411</v>
          </cell>
          <cell r="B61" t="str">
            <v>Виштеюнас Витаутас Альфонсасович</v>
          </cell>
          <cell r="C61" t="str">
            <v>Для работников/физ.лиц (общий доступ)</v>
          </cell>
          <cell r="D61" t="str">
            <v>Рудник "Северный" Участок шахтной поверхности и снабжения шахты "Каул</v>
          </cell>
          <cell r="E61" t="str">
            <v>Электрослесарь по обслуживанию и ремонту оборудования 4 разряда</v>
          </cell>
          <cell r="F61" t="str">
            <v>пгт. Никель</v>
          </cell>
          <cell r="G61" t="str">
            <v>Рабочие</v>
          </cell>
          <cell r="H61" t="str">
            <v>КГМК Рудник Северный</v>
          </cell>
          <cell r="I61">
            <v>42579</v>
          </cell>
        </row>
        <row r="62">
          <cell r="A62">
            <v>4000413</v>
          </cell>
          <cell r="B62" t="str">
            <v>Вобликов Игорь Андреевич</v>
          </cell>
          <cell r="C62" t="str">
            <v>Для работников/физ.лиц (общий доступ)</v>
          </cell>
          <cell r="D62" t="str">
            <v>Рудник "Северный" Подземный участок внутришахтного транспорта шахты "</v>
          </cell>
          <cell r="E62" t="str">
            <v>Слесарь по обслуживанию и ремонту оборудования 4 разряда</v>
          </cell>
          <cell r="F62" t="str">
            <v>пгт. Никель</v>
          </cell>
          <cell r="G62" t="str">
            <v>Рабочие</v>
          </cell>
          <cell r="H62" t="str">
            <v>КГМК Рудник Северный</v>
          </cell>
          <cell r="I62">
            <v>42766</v>
          </cell>
        </row>
        <row r="63">
          <cell r="A63">
            <v>4000417</v>
          </cell>
          <cell r="B63" t="str">
            <v>Воронин Юрий Алексеевич</v>
          </cell>
          <cell r="C63" t="str">
            <v>Для работников/физ.лиц (общий доступ)</v>
          </cell>
          <cell r="D63" t="str">
            <v>Рудник "Северный" Шахта "Каула-Котсельваара" Подземный участок горноп</v>
          </cell>
          <cell r="E63" t="str">
            <v>Машинист электровоза шахтного 4 разряда</v>
          </cell>
          <cell r="F63" t="str">
            <v>пгт. Никель</v>
          </cell>
          <cell r="G63" t="str">
            <v>Рабочие</v>
          </cell>
          <cell r="H63" t="str">
            <v>КГМК Рудник Северный</v>
          </cell>
          <cell r="I63">
            <v>42564</v>
          </cell>
        </row>
        <row r="64">
          <cell r="A64">
            <v>4000418</v>
          </cell>
          <cell r="B64" t="str">
            <v>Воронцова Елена Алексеевна</v>
          </cell>
          <cell r="C64" t="str">
            <v>Для работников/физ.лиц (общий доступ)</v>
          </cell>
          <cell r="D64" t="str">
            <v>Рудник "Северный" Подземный участок шахтного подъема шахты "Каула-Кот</v>
          </cell>
          <cell r="E64" t="str">
            <v>Машинист подъемной машины</v>
          </cell>
          <cell r="F64" t="str">
            <v>пгт. Никель</v>
          </cell>
          <cell r="G64" t="str">
            <v>Рабочие</v>
          </cell>
          <cell r="H64" t="str">
            <v>КГМК Рудник Северный</v>
          </cell>
          <cell r="I64">
            <v>42564</v>
          </cell>
        </row>
        <row r="65">
          <cell r="A65">
            <v>4000424</v>
          </cell>
          <cell r="B65" t="str">
            <v>Герасимчик Алексей Васильевич</v>
          </cell>
          <cell r="C65" t="str">
            <v>Для работников/физ.лиц (общий доступ)</v>
          </cell>
          <cell r="D65" t="str">
            <v>Рудник "Северный" Подземный участок внутришахтного транспорта шахты "</v>
          </cell>
          <cell r="E65" t="str">
            <v>Слесарь по обслуживанию и ремонту оборудования 4 разряда</v>
          </cell>
          <cell r="F65" t="str">
            <v>пгт. Никель</v>
          </cell>
          <cell r="G65" t="str">
            <v>Рабочие</v>
          </cell>
          <cell r="H65" t="str">
            <v>КГМК Рудник Северный</v>
          </cell>
          <cell r="I65">
            <v>42692</v>
          </cell>
        </row>
        <row r="66">
          <cell r="A66">
            <v>4000425</v>
          </cell>
          <cell r="B66" t="str">
            <v>Гессе Артем Владимирович</v>
          </cell>
          <cell r="C66" t="str">
            <v>Для работников/физ.лиц (общий доступ)</v>
          </cell>
          <cell r="D66" t="str">
            <v>Рудник "Северный" Шахта "Каула-Котсельваара" Подземный участок горноп</v>
          </cell>
          <cell r="E66" t="str">
            <v>Горнорабочий очистного забоя 5 разряда</v>
          </cell>
          <cell r="F66" t="str">
            <v>пгт. Никель</v>
          </cell>
          <cell r="G66" t="str">
            <v>Рабочие</v>
          </cell>
          <cell r="H66" t="str">
            <v>КГМК Рудник Северный</v>
          </cell>
          <cell r="I66">
            <v>42564</v>
          </cell>
        </row>
        <row r="67">
          <cell r="A67">
            <v>4000435</v>
          </cell>
          <cell r="B67" t="str">
            <v>Горбачев Евгений Александрович</v>
          </cell>
          <cell r="C67" t="str">
            <v>Для работников/физ.лиц (общий доступ)</v>
          </cell>
          <cell r="D67" t="str">
            <v>Рудник "Северный" Подземный участок внутришахтного транспорта шахты "</v>
          </cell>
          <cell r="E67" t="str">
            <v>Электрослесарь по обслуживанию и ремонту оборудования 5 разряда</v>
          </cell>
          <cell r="F67" t="str">
            <v>пгт. Никель</v>
          </cell>
          <cell r="G67" t="str">
            <v>Рабочие</v>
          </cell>
          <cell r="H67" t="str">
            <v>КГМК Рудник Северный</v>
          </cell>
          <cell r="I67">
            <v>42564</v>
          </cell>
        </row>
        <row r="68">
          <cell r="A68">
            <v>4000439</v>
          </cell>
          <cell r="B68" t="str">
            <v>Горелов Юрий Иванович</v>
          </cell>
          <cell r="C68" t="str">
            <v>Для работников/физ.лиц (общий доступ)</v>
          </cell>
          <cell r="D68" t="str">
            <v>Рудник "Северный" Шахта "Каула-Котсельваара" Подземный участок горноп</v>
          </cell>
          <cell r="E68" t="str">
            <v>Горнорабочий очистного забоя 5 разряда</v>
          </cell>
          <cell r="F68" t="str">
            <v>пгт. Никель</v>
          </cell>
          <cell r="G68" t="str">
            <v>Рабочие</v>
          </cell>
          <cell r="H68" t="str">
            <v>КГМК Рудник Северный</v>
          </cell>
          <cell r="I68">
            <v>42564</v>
          </cell>
        </row>
        <row r="69">
          <cell r="A69">
            <v>4000445</v>
          </cell>
          <cell r="B69" t="str">
            <v>Губарев Александр Евгеньевич</v>
          </cell>
          <cell r="C69" t="str">
            <v>Для работников/физ.лиц (общий доступ)</v>
          </cell>
          <cell r="D69" t="str">
            <v>Рудник "Северный" Подземный участок шахтного подъема шахты "Каула-Кот</v>
          </cell>
          <cell r="E69" t="str">
            <v>Слесарь по обслуживанию и ремонту оборудования 5 разряда</v>
          </cell>
          <cell r="F69" t="str">
            <v>пгт. Никель</v>
          </cell>
          <cell r="G69" t="str">
            <v>Рабочие</v>
          </cell>
          <cell r="H69" t="str">
            <v>КГМК Рудник Северный</v>
          </cell>
          <cell r="I69">
            <v>42564</v>
          </cell>
        </row>
        <row r="70">
          <cell r="A70">
            <v>4000446</v>
          </cell>
          <cell r="B70" t="str">
            <v>Гугушкин Антон Михайлович</v>
          </cell>
          <cell r="C70" t="str">
            <v>Для работников/физ.лиц (общий доступ)</v>
          </cell>
          <cell r="D70" t="str">
            <v>Рудник "Северный" Шахта "Каула-Котсельваара" Подземный участок горноп</v>
          </cell>
          <cell r="E70" t="str">
            <v>Горнорабочий очистного забоя 4 разряда</v>
          </cell>
          <cell r="F70" t="str">
            <v>пгт. Никель</v>
          </cell>
          <cell r="G70" t="str">
            <v>Рабочие</v>
          </cell>
          <cell r="H70" t="str">
            <v>КГМК Рудник Северный</v>
          </cell>
          <cell r="I70">
            <v>42769</v>
          </cell>
        </row>
        <row r="71">
          <cell r="A71">
            <v>4000448</v>
          </cell>
          <cell r="B71" t="str">
            <v>Давыдов Дмитрий Владимирович</v>
          </cell>
          <cell r="C71" t="str">
            <v>Для работников/физ.лиц (общий доступ)</v>
          </cell>
          <cell r="D71" t="str">
            <v>Рудник "Северный" Подземный участок шахтного подъема шахты "Каула-Кот</v>
          </cell>
          <cell r="E71" t="str">
            <v>Сменный электромеханик участка</v>
          </cell>
          <cell r="F71" t="str">
            <v>пгт. Никель</v>
          </cell>
          <cell r="G71" t="str">
            <v>Специалисты</v>
          </cell>
          <cell r="H71" t="str">
            <v>КГМК Рудник Северный</v>
          </cell>
          <cell r="I71">
            <v>42829</v>
          </cell>
        </row>
        <row r="72">
          <cell r="A72">
            <v>4000456</v>
          </cell>
          <cell r="B72" t="str">
            <v>Денисюк Илья Владимирович</v>
          </cell>
          <cell r="C72" t="str">
            <v>Для работников/физ.лиц (общий доступ)</v>
          </cell>
          <cell r="D72" t="str">
            <v>Рудник "Северный" Шахта "Каула-Котсельваара" Подземный участок горноп</v>
          </cell>
          <cell r="E72" t="str">
            <v>Крепильщик 4 разряда</v>
          </cell>
          <cell r="F72" t="str">
            <v>пгт. Никель</v>
          </cell>
          <cell r="G72" t="str">
            <v>Рабочие</v>
          </cell>
          <cell r="H72" t="str">
            <v>КГМК Рудник Северный</v>
          </cell>
          <cell r="I72">
            <v>42564</v>
          </cell>
        </row>
        <row r="73">
          <cell r="A73">
            <v>4000459</v>
          </cell>
          <cell r="B73" t="str">
            <v>Дизендорф Александр Николаевич</v>
          </cell>
          <cell r="C73" t="str">
            <v>Для работников/физ.лиц (общий доступ)</v>
          </cell>
          <cell r="D73" t="str">
            <v>Рудник "Северный" Служба главного энергетика Подземный участок энерг</v>
          </cell>
          <cell r="E73" t="str">
            <v>Электрогазосварщик 4 разряда</v>
          </cell>
          <cell r="F73" t="str">
            <v>пгт. Никель</v>
          </cell>
          <cell r="G73" t="str">
            <v>Рабочие</v>
          </cell>
          <cell r="H73" t="str">
            <v>КГМК Рудник Северный</v>
          </cell>
          <cell r="I73">
            <v>42564</v>
          </cell>
        </row>
        <row r="74">
          <cell r="A74">
            <v>4000460</v>
          </cell>
          <cell r="B74" t="str">
            <v>Дизендорф Валентина Николаевна</v>
          </cell>
          <cell r="C74" t="str">
            <v>Для работников/физ.лиц (общий доступ)</v>
          </cell>
          <cell r="D74" t="str">
            <v>Рудник "Северный" Служба главного механика Подземный участок водоотл</v>
          </cell>
          <cell r="E74" t="str">
            <v>Ламповщик 2 разряда</v>
          </cell>
          <cell r="F74" t="str">
            <v>пгт. Никель</v>
          </cell>
          <cell r="G74" t="str">
            <v>Рабочие</v>
          </cell>
          <cell r="H74" t="str">
            <v>КГМК Рудник Северный</v>
          </cell>
          <cell r="I74">
            <v>42564</v>
          </cell>
        </row>
        <row r="75">
          <cell r="A75">
            <v>4000465</v>
          </cell>
          <cell r="B75" t="str">
            <v>Драчкова Татьяна Евгеньевна</v>
          </cell>
          <cell r="C75" t="str">
            <v>Для работников/физ.лиц (общий доступ)</v>
          </cell>
          <cell r="D75" t="str">
            <v>Цех энерго и электроснабжения Служба энергоснабжения пл.Никель Участ</v>
          </cell>
          <cell r="E75" t="str">
            <v>Машинист компрессорных установок 4 разряда</v>
          </cell>
          <cell r="F75" t="str">
            <v>пгт. Никель</v>
          </cell>
          <cell r="G75" t="str">
            <v>Рабочие</v>
          </cell>
          <cell r="H75" t="str">
            <v>КГМК Цех энерго и электроснабж</v>
          </cell>
          <cell r="I75">
            <v>42564</v>
          </cell>
        </row>
        <row r="76">
          <cell r="A76">
            <v>4000477</v>
          </cell>
          <cell r="B76" t="str">
            <v>Ермашова Анна Александровна</v>
          </cell>
          <cell r="C76" t="str">
            <v>Для работников/физ.лиц (общий доступ)</v>
          </cell>
          <cell r="D76" t="str">
            <v>Рудник "Северный" Подземный участок шахтного подъема шахты "Каула-Кот</v>
          </cell>
          <cell r="E76" t="str">
            <v>Машинист подъемной машины</v>
          </cell>
          <cell r="F76" t="str">
            <v>пгт. Никель</v>
          </cell>
          <cell r="G76" t="str">
            <v>Рабочие</v>
          </cell>
          <cell r="H76" t="str">
            <v>КГМК Рудник Северный</v>
          </cell>
          <cell r="I76">
            <v>42564</v>
          </cell>
        </row>
        <row r="77">
          <cell r="A77">
            <v>4000482</v>
          </cell>
          <cell r="B77" t="str">
            <v>Ефимов Андрей Викторович</v>
          </cell>
          <cell r="C77" t="str">
            <v>Для работников/физ.лиц (общий доступ)</v>
          </cell>
          <cell r="D77" t="str">
            <v>Рудник "Северный" Подземный участок взрывных работ шахты "Каула-Котсе</v>
          </cell>
          <cell r="E77" t="str">
            <v>Взрывник 5 разряда</v>
          </cell>
          <cell r="F77" t="str">
            <v>пгт. Никель</v>
          </cell>
          <cell r="G77" t="str">
            <v>Рабочие</v>
          </cell>
          <cell r="H77" t="str">
            <v>КГМК Рудник Северный</v>
          </cell>
          <cell r="I77">
            <v>42837</v>
          </cell>
        </row>
        <row r="78">
          <cell r="A78">
            <v>4000483</v>
          </cell>
          <cell r="B78" t="str">
            <v>Ефимов Вячеслав Евгеньевич</v>
          </cell>
          <cell r="C78" t="str">
            <v>Для работников/физ.лиц (общий доступ)</v>
          </cell>
          <cell r="D78" t="str">
            <v>Рудник "Северный" Подземный участок взрывных работ шахты "Каула-Котсе</v>
          </cell>
          <cell r="E78" t="str">
            <v>Взрывник 5 разряда</v>
          </cell>
          <cell r="F78" t="str">
            <v>пгт. Никель</v>
          </cell>
          <cell r="G78" t="str">
            <v>Рабочие</v>
          </cell>
          <cell r="H78" t="str">
            <v>КГМК Рудник Северный</v>
          </cell>
          <cell r="I78">
            <v>42783</v>
          </cell>
        </row>
        <row r="79">
          <cell r="A79">
            <v>4000489</v>
          </cell>
          <cell r="B79" t="str">
            <v>Желенговский Игорь Григорьевич</v>
          </cell>
          <cell r="C79" t="str">
            <v>Для работников/физ.лиц (общий доступ)</v>
          </cell>
          <cell r="D79" t="str">
            <v>Рудник "Северный" Шахта "Каула-Котсельваара" Подземный участок горноп</v>
          </cell>
          <cell r="E79" t="str">
            <v>Машинист электровоза шахтного 4 разряда</v>
          </cell>
          <cell r="F79" t="str">
            <v>пгт. Никель</v>
          </cell>
          <cell r="G79" t="str">
            <v>Рабочие</v>
          </cell>
          <cell r="H79" t="str">
            <v>КГМК Рудник Северный</v>
          </cell>
          <cell r="I79">
            <v>42564</v>
          </cell>
        </row>
        <row r="80">
          <cell r="A80">
            <v>4000498</v>
          </cell>
          <cell r="B80" t="str">
            <v>Зажигин Олег Анатольевич</v>
          </cell>
          <cell r="C80" t="str">
            <v>Для работников/физ.лиц (общий доступ)</v>
          </cell>
          <cell r="D80" t="str">
            <v>Рудник "Северный" Подземный участок шахтного подъема шахты "Каула-Кот</v>
          </cell>
          <cell r="E80" t="str">
            <v>Электрослесарь по обслуживанию и ремонту оборудования 5 разряда</v>
          </cell>
          <cell r="F80" t="str">
            <v>пгт. Никель</v>
          </cell>
          <cell r="G80" t="str">
            <v>Рабочие</v>
          </cell>
          <cell r="H80" t="str">
            <v>КГМК Рудник Северный</v>
          </cell>
          <cell r="I80">
            <v>42845</v>
          </cell>
        </row>
        <row r="81">
          <cell r="A81">
            <v>4000502</v>
          </cell>
          <cell r="B81" t="str">
            <v>Зарубин Сергей Владимирович</v>
          </cell>
          <cell r="C81" t="str">
            <v>Для работников/физ.лиц (общий доступ)</v>
          </cell>
          <cell r="D81" t="str">
            <v>Рудник "Северный" Служба главного энергетика Подземный участок энерг</v>
          </cell>
          <cell r="E81" t="str">
            <v>Электрослесарь по обслуживанию и ремонту оборудования 5 разряда</v>
          </cell>
          <cell r="F81" t="str">
            <v>пгт. Никель</v>
          </cell>
          <cell r="G81" t="str">
            <v>Рабочие</v>
          </cell>
          <cell r="H81" t="str">
            <v>КГМК Рудник Северный</v>
          </cell>
          <cell r="I81">
            <v>42564</v>
          </cell>
        </row>
        <row r="82">
          <cell r="A82">
            <v>4000503</v>
          </cell>
          <cell r="B82" t="str">
            <v>Засорин Сергей Дмитриевич</v>
          </cell>
          <cell r="C82" t="str">
            <v>Для работников/физ.лиц (общий доступ)</v>
          </cell>
          <cell r="D82" t="str">
            <v>Рудник "Северный" Подземный участок взрывных работ шахты "Каула-Котсе</v>
          </cell>
          <cell r="E82" t="str">
            <v>Взрывник 5 разряда</v>
          </cell>
          <cell r="F82" t="str">
            <v>пгт. Никель</v>
          </cell>
          <cell r="G82" t="str">
            <v>Рабочие</v>
          </cell>
          <cell r="H82" t="str">
            <v>КГМК Рудник Северный</v>
          </cell>
          <cell r="I82">
            <v>42564</v>
          </cell>
        </row>
        <row r="83">
          <cell r="A83">
            <v>4000507</v>
          </cell>
          <cell r="B83" t="str">
            <v>Зелинский Сергей Николаевич</v>
          </cell>
          <cell r="C83" t="str">
            <v>Для работников/физ.лиц (общий доступ)</v>
          </cell>
          <cell r="D83" t="str">
            <v>Рудник "Северный" Подземный участок внутришахтного транспорта шахты "</v>
          </cell>
          <cell r="E83" t="str">
            <v>Электромеханик участка</v>
          </cell>
          <cell r="F83" t="str">
            <v>пгт. Никель</v>
          </cell>
          <cell r="G83" t="str">
            <v>Специалисты</v>
          </cell>
          <cell r="H83" t="str">
            <v>КГМК Рудник Северный</v>
          </cell>
          <cell r="I83">
            <v>42564</v>
          </cell>
        </row>
        <row r="84">
          <cell r="A84">
            <v>4000513</v>
          </cell>
          <cell r="B84" t="str">
            <v>Зубов Александр Геннадьевич</v>
          </cell>
          <cell r="C84" t="str">
            <v>Для работников/физ.лиц (общий доступ)</v>
          </cell>
          <cell r="D84" t="str">
            <v>Рудник "Северный" Шахта "Каула-Котсельваара" Подземный участок горноп</v>
          </cell>
          <cell r="E84" t="str">
            <v>Проходчик 5 разряда</v>
          </cell>
          <cell r="F84" t="str">
            <v>пгт. Никель</v>
          </cell>
          <cell r="G84" t="str">
            <v>Рабочие</v>
          </cell>
          <cell r="H84" t="str">
            <v>КГМК Рудник Северный</v>
          </cell>
          <cell r="I84">
            <v>42564</v>
          </cell>
        </row>
        <row r="85">
          <cell r="A85">
            <v>4000519</v>
          </cell>
          <cell r="B85" t="str">
            <v>Иванов Владимир Иванович</v>
          </cell>
          <cell r="C85" t="str">
            <v>Для работников/физ.лиц (общий доступ)</v>
          </cell>
          <cell r="D85" t="str">
            <v>Рудник "Северный" Шахта "Каула-Котсельваара" Подземный участок горноп</v>
          </cell>
          <cell r="E85" t="str">
            <v>Горнорабочий очистного забоя 5 разряда</v>
          </cell>
          <cell r="F85" t="str">
            <v>пгт. Никель</v>
          </cell>
          <cell r="G85" t="str">
            <v>Рабочие</v>
          </cell>
          <cell r="H85" t="str">
            <v>КГМК Рудник Северный</v>
          </cell>
          <cell r="I85">
            <v>42564</v>
          </cell>
        </row>
        <row r="86">
          <cell r="A86">
            <v>4000533</v>
          </cell>
          <cell r="B86" t="str">
            <v>Кайманов Сергей Викторович</v>
          </cell>
          <cell r="C86" t="str">
            <v>Для работников/физ.лиц (общий доступ)</v>
          </cell>
          <cell r="D86" t="str">
            <v>Рудник "Северный" Подземный участок внутришахтного транспорта шахты "</v>
          </cell>
          <cell r="E86" t="str">
            <v>Машинист электровоза шахтного 5 разряда</v>
          </cell>
          <cell r="F86" t="str">
            <v>пгт. Никель</v>
          </cell>
          <cell r="G86" t="str">
            <v>Рабочие</v>
          </cell>
          <cell r="H86" t="str">
            <v>КГМК Рудник Северный</v>
          </cell>
          <cell r="I86">
            <v>42564</v>
          </cell>
        </row>
        <row r="87">
          <cell r="A87">
            <v>4000543</v>
          </cell>
          <cell r="B87" t="str">
            <v>Каширин Виталий Егорович</v>
          </cell>
          <cell r="C87" t="str">
            <v>Для работников/физ.лиц (общий доступ)</v>
          </cell>
          <cell r="D87" t="str">
            <v>Рудник "Северный" Подземный участок взрывных работ шахты "Каула-Котсе</v>
          </cell>
          <cell r="E87" t="str">
            <v>Заместитель начальника участка</v>
          </cell>
          <cell r="F87" t="str">
            <v>пгт. Никель</v>
          </cell>
          <cell r="G87" t="str">
            <v>Руководители</v>
          </cell>
          <cell r="H87" t="str">
            <v>КГМК Рудник Северный</v>
          </cell>
          <cell r="I87">
            <v>42564</v>
          </cell>
        </row>
        <row r="88">
          <cell r="A88">
            <v>4000545</v>
          </cell>
          <cell r="B88" t="str">
            <v>Кирдяпкин Виктор Васильевич</v>
          </cell>
          <cell r="C88" t="str">
            <v>Для работников/физ.лиц (общий доступ)</v>
          </cell>
          <cell r="D88" t="str">
            <v>Рудник "Северный" Шахта "Каула-Котсельваара" Подземный участок горноп</v>
          </cell>
          <cell r="E88" t="str">
            <v>Горнорабочий очистного забоя 5 разряда</v>
          </cell>
          <cell r="F88" t="str">
            <v>пгт. Никель</v>
          </cell>
          <cell r="G88" t="str">
            <v>Рабочие</v>
          </cell>
          <cell r="H88" t="str">
            <v>КГМК Рудник Северный</v>
          </cell>
          <cell r="I88">
            <v>42564</v>
          </cell>
        </row>
        <row r="89">
          <cell r="A89">
            <v>4000546</v>
          </cell>
          <cell r="B89" t="str">
            <v>Кириченко Виталий Владимирович</v>
          </cell>
          <cell r="C89" t="str">
            <v>Для работников/физ.лиц (общий доступ)</v>
          </cell>
          <cell r="D89" t="str">
            <v>Рудник "Северный" Шахта "Каула-Котсельваара" Подземный участок горноп</v>
          </cell>
          <cell r="E89" t="str">
            <v>Горнорабочий очистного забоя 5 разряда</v>
          </cell>
          <cell r="F89" t="str">
            <v>пгт. Никель</v>
          </cell>
          <cell r="G89" t="str">
            <v>Рабочие</v>
          </cell>
          <cell r="H89" t="str">
            <v>КГМК Рудник Северный</v>
          </cell>
          <cell r="I89">
            <v>42564</v>
          </cell>
        </row>
        <row r="90">
          <cell r="A90">
            <v>4000550</v>
          </cell>
          <cell r="B90" t="str">
            <v>Киселев Илья Викторович</v>
          </cell>
          <cell r="C90" t="str">
            <v>Для работников/физ.лиц (общий доступ)</v>
          </cell>
          <cell r="D90" t="str">
            <v>Рудник "Северный" Подземный участок внутришахтного транспорта шахты "</v>
          </cell>
          <cell r="E90" t="str">
            <v>Машинист электровоза шахтного 5 разряда</v>
          </cell>
          <cell r="F90" t="str">
            <v>пгт. Никель</v>
          </cell>
          <cell r="G90" t="str">
            <v>Рабочие</v>
          </cell>
          <cell r="H90" t="str">
            <v>КГМК Рудник Северный</v>
          </cell>
          <cell r="I90">
            <v>42564</v>
          </cell>
        </row>
        <row r="91">
          <cell r="A91">
            <v>4000551</v>
          </cell>
          <cell r="B91" t="str">
            <v>Клавдиев Сергей Анатольевич</v>
          </cell>
          <cell r="C91" t="str">
            <v>Для работников/физ.лиц (общий доступ)</v>
          </cell>
          <cell r="D91" t="str">
            <v>Рудник "Северный" Подземный участок внутришахтного транспорта шахты "</v>
          </cell>
          <cell r="E91" t="str">
            <v>Машинист электровоза шахтного 5 разряда</v>
          </cell>
          <cell r="F91" t="str">
            <v>пгт. Никель</v>
          </cell>
          <cell r="G91" t="str">
            <v>Рабочие</v>
          </cell>
          <cell r="H91" t="str">
            <v>КГМК Рудник Северный</v>
          </cell>
          <cell r="I91">
            <v>42564</v>
          </cell>
        </row>
        <row r="92">
          <cell r="A92">
            <v>4000553</v>
          </cell>
          <cell r="B92" t="str">
            <v>Клыков Валентин Владимирович</v>
          </cell>
          <cell r="C92" t="str">
            <v>Для работников/физ.лиц (общий доступ)</v>
          </cell>
          <cell r="D92" t="str">
            <v>Рудник "Северный" Шахта "Каула-Котсельваара" Подземный участок горноп</v>
          </cell>
          <cell r="E92" t="str">
            <v>Горнорабочий очистного забоя 4 разряда</v>
          </cell>
          <cell r="F92" t="str">
            <v>пгт. Никель</v>
          </cell>
          <cell r="G92" t="str">
            <v>Рабочие</v>
          </cell>
          <cell r="H92" t="str">
            <v>КГМК Рудник Северный</v>
          </cell>
          <cell r="I92">
            <v>42564</v>
          </cell>
        </row>
        <row r="93">
          <cell r="A93">
            <v>4000556</v>
          </cell>
          <cell r="B93" t="str">
            <v>Коваленко Андрей Владимирович</v>
          </cell>
          <cell r="C93" t="str">
            <v>Для работников/физ.лиц (общий доступ)</v>
          </cell>
          <cell r="D93" t="str">
            <v>Рудник "Северный" Служба главного механика</v>
          </cell>
          <cell r="E93" t="str">
            <v>Заместитель главного механика</v>
          </cell>
          <cell r="F93" t="str">
            <v>г. Заполярный</v>
          </cell>
          <cell r="G93" t="str">
            <v>Руководители</v>
          </cell>
          <cell r="H93" t="str">
            <v>КГМК Рудник Северный</v>
          </cell>
          <cell r="I93">
            <v>42823</v>
          </cell>
        </row>
        <row r="94">
          <cell r="A94">
            <v>4000558</v>
          </cell>
          <cell r="B94" t="str">
            <v>Коваленко Сергей Викторович</v>
          </cell>
          <cell r="C94" t="str">
            <v>Для работников/физ.лиц (общий доступ)</v>
          </cell>
          <cell r="D94" t="str">
            <v>Рудник "Северный" Шахта "Каула-Котсельваара" Подземный участок горноп</v>
          </cell>
          <cell r="E94" t="str">
            <v>Горнорабочий очистного забоя 5 разряда</v>
          </cell>
          <cell r="F94" t="str">
            <v>пгт. Никель</v>
          </cell>
          <cell r="G94" t="str">
            <v>Рабочие</v>
          </cell>
          <cell r="H94" t="str">
            <v>КГМК Рудник Северный</v>
          </cell>
          <cell r="I94">
            <v>42564</v>
          </cell>
        </row>
        <row r="95">
          <cell r="A95">
            <v>4000568</v>
          </cell>
          <cell r="B95" t="str">
            <v>Козловских Дмитрий Николаевич</v>
          </cell>
          <cell r="C95" t="str">
            <v>Для работников/физ.лиц (общий доступ)</v>
          </cell>
          <cell r="D95" t="str">
            <v>Рудник "Северный" Шахта "Каула-Котсельваара" Подземный участок горноп</v>
          </cell>
          <cell r="E95" t="str">
            <v>Крепильщик 4 разряда</v>
          </cell>
          <cell r="F95" t="str">
            <v>пгт. Никель</v>
          </cell>
          <cell r="G95" t="str">
            <v>Рабочие</v>
          </cell>
          <cell r="H95" t="str">
            <v>КГМК Рудник Северный</v>
          </cell>
          <cell r="I95">
            <v>42564</v>
          </cell>
        </row>
        <row r="96">
          <cell r="A96">
            <v>4000569</v>
          </cell>
          <cell r="B96" t="str">
            <v>Козловских Константин Николаевич</v>
          </cell>
          <cell r="C96" t="str">
            <v>Для работников/физ.лиц (общий доступ)</v>
          </cell>
          <cell r="D96" t="str">
            <v>Рудник "Северный" Служба главного энергетика Подземный участок энерг</v>
          </cell>
          <cell r="E96" t="str">
            <v>Начальник участка</v>
          </cell>
          <cell r="F96" t="str">
            <v>пгт. Никель</v>
          </cell>
          <cell r="G96" t="str">
            <v>Руководители</v>
          </cell>
          <cell r="H96" t="str">
            <v>КГМК Рудник Северный</v>
          </cell>
          <cell r="I96">
            <v>42774</v>
          </cell>
        </row>
        <row r="97">
          <cell r="A97">
            <v>4000570</v>
          </cell>
          <cell r="B97" t="str">
            <v>Кокорин Роман Борисович</v>
          </cell>
          <cell r="C97" t="str">
            <v>Для работников/физ.лиц (общий доступ)</v>
          </cell>
          <cell r="D97" t="str">
            <v>Рудник "Северный" Служба главного механика Подземный участок водоотл</v>
          </cell>
          <cell r="E97" t="str">
            <v>Начальник участка</v>
          </cell>
          <cell r="F97" t="str">
            <v>пгт. Никель</v>
          </cell>
          <cell r="G97" t="str">
            <v>Руководители</v>
          </cell>
          <cell r="H97" t="str">
            <v>КГМК Рудник Северный</v>
          </cell>
          <cell r="I97">
            <v>42564</v>
          </cell>
        </row>
        <row r="98">
          <cell r="A98">
            <v>4000577</v>
          </cell>
          <cell r="B98" t="str">
            <v>Кольцов Валерий Васильевич</v>
          </cell>
          <cell r="C98" t="str">
            <v>Для работников/физ.лиц (общий доступ)</v>
          </cell>
          <cell r="D98" t="str">
            <v>Рудник "Северный" Подземный участок внутришахтного транспорта шахты "</v>
          </cell>
          <cell r="E98" t="str">
            <v>Машинист электровоза шахтного 5 разряда</v>
          </cell>
          <cell r="F98" t="str">
            <v>пгт. Никель</v>
          </cell>
          <cell r="G98" t="str">
            <v>Рабочие</v>
          </cell>
          <cell r="H98" t="str">
            <v>КГМК Рудник Северный</v>
          </cell>
          <cell r="I98">
            <v>42564</v>
          </cell>
        </row>
        <row r="99">
          <cell r="A99">
            <v>4000578</v>
          </cell>
          <cell r="B99" t="str">
            <v>Кольцов Николай Николаевич</v>
          </cell>
          <cell r="C99" t="str">
            <v>Для работников/физ.лиц (общий доступ)</v>
          </cell>
          <cell r="D99" t="str">
            <v>Рудник "Северный" Шахта "Каула-Котсельваара" Подземный участок горноп</v>
          </cell>
          <cell r="E99" t="str">
            <v>Машинист электровоза шахтного 4 разряда</v>
          </cell>
          <cell r="F99" t="str">
            <v>пгт. Никель</v>
          </cell>
          <cell r="G99" t="str">
            <v>Рабочие</v>
          </cell>
          <cell r="H99" t="str">
            <v>КГМК Рудник Северный</v>
          </cell>
          <cell r="I99">
            <v>42564</v>
          </cell>
        </row>
        <row r="100">
          <cell r="A100">
            <v>4000579</v>
          </cell>
          <cell r="B100" t="str">
            <v>Комаров Сергей Сергеевич</v>
          </cell>
          <cell r="C100" t="str">
            <v>Для работников/физ.лиц (общий доступ)</v>
          </cell>
          <cell r="D100" t="str">
            <v>Рудник "Северный" Шахта "Каула-Котсельваара" Подземный участок горноп</v>
          </cell>
          <cell r="E100" t="str">
            <v>Горнорабочий очистного забоя 5 разряда</v>
          </cell>
          <cell r="F100" t="str">
            <v>пгт. Никель</v>
          </cell>
          <cell r="G100" t="str">
            <v>Рабочие</v>
          </cell>
          <cell r="H100" t="str">
            <v>КГМК Рудник Северный</v>
          </cell>
          <cell r="I100">
            <v>42564</v>
          </cell>
        </row>
        <row r="101">
          <cell r="A101">
            <v>4000582</v>
          </cell>
          <cell r="B101" t="str">
            <v>Кондаков Сергей Вячеславович</v>
          </cell>
          <cell r="C101" t="str">
            <v>Для работников/физ.лиц (общий доступ)</v>
          </cell>
          <cell r="D101" t="str">
            <v>Рудник "Северный" Подземный участок шахтного подъема шахты "Каула-Кот</v>
          </cell>
          <cell r="E101" t="str">
            <v>Электрослесарь по обслуживанию и ремонту оборудования 5 разряда</v>
          </cell>
          <cell r="F101" t="str">
            <v>пгт. Никель</v>
          </cell>
          <cell r="G101" t="str">
            <v>Рабочие</v>
          </cell>
          <cell r="H101" t="str">
            <v>КГМК Рудник Северный</v>
          </cell>
          <cell r="I101">
            <v>42800</v>
          </cell>
        </row>
        <row r="102">
          <cell r="A102">
            <v>4000583</v>
          </cell>
          <cell r="B102" t="str">
            <v>Коновалов Сергей Васильевич</v>
          </cell>
          <cell r="C102" t="str">
            <v>Для работников/физ.лиц (общий доступ)</v>
          </cell>
          <cell r="D102" t="str">
            <v>Рудник "Северный" Шахта "Каула-Котсельваара" Подземный участок горноп</v>
          </cell>
          <cell r="E102" t="str">
            <v>Проходчик 5 разряда</v>
          </cell>
          <cell r="F102" t="str">
            <v>пгт. Никель</v>
          </cell>
          <cell r="G102" t="str">
            <v>Рабочие</v>
          </cell>
          <cell r="H102" t="str">
            <v>КГМК Рудник Северный</v>
          </cell>
          <cell r="I102">
            <v>42564</v>
          </cell>
        </row>
        <row r="103">
          <cell r="A103">
            <v>4000586</v>
          </cell>
          <cell r="B103" t="str">
            <v>Корепов Алексей Алексеевич</v>
          </cell>
          <cell r="C103" t="str">
            <v>Для работников/физ.лиц (общий доступ)</v>
          </cell>
          <cell r="D103" t="str">
            <v>Рудник "Северный" Участок №8. Подземный специализированный участок вз</v>
          </cell>
          <cell r="E103" t="str">
            <v>Взрывник 5 разряда</v>
          </cell>
          <cell r="F103" t="str">
            <v>г. Заполярный</v>
          </cell>
          <cell r="G103" t="str">
            <v>Рабочие</v>
          </cell>
          <cell r="H103" t="str">
            <v>КГМК Рудник Северный</v>
          </cell>
          <cell r="I103">
            <v>42825</v>
          </cell>
        </row>
        <row r="104">
          <cell r="A104">
            <v>4000587</v>
          </cell>
          <cell r="B104" t="str">
            <v>Корнеев Михаил Владимирович</v>
          </cell>
          <cell r="C104" t="str">
            <v>Для работников/физ.лиц (общий доступ)</v>
          </cell>
          <cell r="D104" t="str">
            <v>Рудник "Северный" Подземный участок взрывных работ шахты "Каула-Котсе</v>
          </cell>
          <cell r="E104" t="str">
            <v>Взрывник 5 разряда</v>
          </cell>
          <cell r="F104" t="str">
            <v>пгт. Никель</v>
          </cell>
          <cell r="G104" t="str">
            <v>Рабочие</v>
          </cell>
          <cell r="H104" t="str">
            <v>КГМК Рудник Северный</v>
          </cell>
          <cell r="I104">
            <v>42564</v>
          </cell>
        </row>
        <row r="105">
          <cell r="A105">
            <v>4000588</v>
          </cell>
          <cell r="B105" t="str">
            <v>Корнеев Сергей Викторович</v>
          </cell>
          <cell r="C105" t="str">
            <v>Для работников/физ.лиц (общий доступ)</v>
          </cell>
          <cell r="D105" t="str">
            <v>Рудник "Северный" Шахта "Каула-Котсельваара" Подземный участок горноп</v>
          </cell>
          <cell r="E105" t="str">
            <v>Горнорабочий очистного забоя 5 разряда</v>
          </cell>
          <cell r="F105" t="str">
            <v>пгт. Никель</v>
          </cell>
          <cell r="G105" t="str">
            <v>Рабочие</v>
          </cell>
          <cell r="H105" t="str">
            <v>КГМК Рудник Северный</v>
          </cell>
          <cell r="I105">
            <v>42564</v>
          </cell>
        </row>
        <row r="106">
          <cell r="A106">
            <v>4000594</v>
          </cell>
          <cell r="B106" t="str">
            <v>Корпусов Сергей Владимирович</v>
          </cell>
          <cell r="C106" t="str">
            <v>Для работников/физ.лиц (общий доступ)</v>
          </cell>
          <cell r="D106" t="str">
            <v>Рудник "Северный" Шахта "Каула-Котсельваара" Подземный участок горноп</v>
          </cell>
          <cell r="E106" t="str">
            <v>Электрогазосварщик 4 разряда</v>
          </cell>
          <cell r="F106" t="str">
            <v>пгт. Никель</v>
          </cell>
          <cell r="G106" t="str">
            <v>Рабочие</v>
          </cell>
          <cell r="H106" t="str">
            <v>КГМК Рудник Северный</v>
          </cell>
          <cell r="I106">
            <v>42564</v>
          </cell>
        </row>
        <row r="107">
          <cell r="A107">
            <v>4000595</v>
          </cell>
          <cell r="B107" t="str">
            <v>Коршунов Алексей Алексеевич</v>
          </cell>
          <cell r="C107" t="str">
            <v>Для работников/физ.лиц (общий доступ)</v>
          </cell>
          <cell r="D107" t="str">
            <v>Рудник "Северный" Подземный участок шахтного подъема шахты "Каула-Кот</v>
          </cell>
          <cell r="E107" t="str">
            <v>Слесарь по обслуживанию и ремонту оборудования 5 разряда</v>
          </cell>
          <cell r="F107" t="str">
            <v>пгт. Никель</v>
          </cell>
          <cell r="G107" t="str">
            <v>Рабочие</v>
          </cell>
          <cell r="H107" t="str">
            <v>КГМК Рудник Северный</v>
          </cell>
          <cell r="I107">
            <v>42766</v>
          </cell>
        </row>
        <row r="108">
          <cell r="A108">
            <v>4000596</v>
          </cell>
          <cell r="B108" t="str">
            <v>Костыгов Павел Анатольевич</v>
          </cell>
          <cell r="C108" t="str">
            <v>Для работников/физ.лиц (общий доступ)</v>
          </cell>
          <cell r="D108" t="str">
            <v>Рудник "Северный" Подземный участок взрывных работ шахты "Каула-Котсе</v>
          </cell>
          <cell r="E108" t="str">
            <v>Взрывник 5 разряда</v>
          </cell>
          <cell r="F108" t="str">
            <v>пгт. Никель</v>
          </cell>
          <cell r="G108" t="str">
            <v>Рабочие</v>
          </cell>
          <cell r="H108" t="str">
            <v>КГМК Рудник Северный</v>
          </cell>
          <cell r="I108">
            <v>42564</v>
          </cell>
        </row>
        <row r="109">
          <cell r="A109">
            <v>4000598</v>
          </cell>
          <cell r="B109" t="str">
            <v>Кочнев Виктор Александрович</v>
          </cell>
          <cell r="C109" t="str">
            <v>Для работников/физ.лиц (общий доступ)</v>
          </cell>
          <cell r="D109" t="str">
            <v>Рудник "Северный" Шахта "Каула-Котсельваара" Подземный участок горноп</v>
          </cell>
          <cell r="E109" t="str">
            <v>Горнорабочий очистного забоя 5 разряда</v>
          </cell>
          <cell r="F109" t="str">
            <v>пгт. Никель</v>
          </cell>
          <cell r="G109" t="str">
            <v>Рабочие</v>
          </cell>
          <cell r="H109" t="str">
            <v>КГМК Рудник Северный</v>
          </cell>
          <cell r="I109">
            <v>42564</v>
          </cell>
        </row>
        <row r="110">
          <cell r="A110">
            <v>4000600</v>
          </cell>
          <cell r="B110" t="str">
            <v>Кравцов Олег Николаевич</v>
          </cell>
          <cell r="C110" t="str">
            <v>Для работников/физ.лиц (общий доступ)</v>
          </cell>
          <cell r="D110" t="str">
            <v>Рудник "Северный" Шахта "Каула-Котсельваара" Подземный участок горноп</v>
          </cell>
          <cell r="E110" t="str">
            <v>Горнорабочий очистного забоя 5 разряда</v>
          </cell>
          <cell r="F110" t="str">
            <v>пгт. Никель</v>
          </cell>
          <cell r="G110" t="str">
            <v>Рабочие</v>
          </cell>
          <cell r="H110" t="str">
            <v>КГМК Рудник Северный</v>
          </cell>
          <cell r="I110">
            <v>42682</v>
          </cell>
        </row>
        <row r="111">
          <cell r="A111">
            <v>4000605</v>
          </cell>
          <cell r="B111" t="str">
            <v>Красов Игорь Александрович</v>
          </cell>
          <cell r="C111" t="str">
            <v>Для работников/физ.лиц (общий доступ)</v>
          </cell>
          <cell r="D111" t="str">
            <v>Рудник "Северный" Служба главного механика Подземный участок водоотл</v>
          </cell>
          <cell r="E111" t="str">
            <v>Кузнец-бурозаправщик 4 разряда</v>
          </cell>
          <cell r="F111" t="str">
            <v>пгт. Никель</v>
          </cell>
          <cell r="G111" t="str">
            <v>Рабочие</v>
          </cell>
          <cell r="H111" t="str">
            <v>КГМК Рудник Северный</v>
          </cell>
          <cell r="I111">
            <v>42564</v>
          </cell>
        </row>
        <row r="112">
          <cell r="A112">
            <v>4000606</v>
          </cell>
          <cell r="B112" t="str">
            <v>Красова Анжелика Валерьевна</v>
          </cell>
          <cell r="C112" t="str">
            <v>Для работников/физ.лиц (общий доступ)</v>
          </cell>
          <cell r="D112" t="str">
            <v>Геолого-маркшейдерское управление Маркшейдерский отдел по обеспечен</v>
          </cell>
          <cell r="E112" t="str">
            <v>Маркшейдер шахты</v>
          </cell>
          <cell r="F112" t="str">
            <v>г. Заполярный</v>
          </cell>
          <cell r="G112" t="str">
            <v>Специалисты</v>
          </cell>
          <cell r="H112" t="str">
            <v>КГМК Управление</v>
          </cell>
          <cell r="I112">
            <v>42564</v>
          </cell>
        </row>
        <row r="113">
          <cell r="A113">
            <v>4000607</v>
          </cell>
          <cell r="B113" t="str">
            <v>Кречетов Игорь Геннадьевич</v>
          </cell>
          <cell r="C113" t="str">
            <v>Для работников/физ.лиц (общий доступ)</v>
          </cell>
          <cell r="D113" t="str">
            <v>Рудник "Северный" Шахта "Каула-Котсельваара" Подземный участок горноп</v>
          </cell>
          <cell r="E113" t="str">
            <v>Горнорабочий очистного забоя 5 разряда</v>
          </cell>
          <cell r="F113" t="str">
            <v>пгт. Никель</v>
          </cell>
          <cell r="G113" t="str">
            <v>Рабочие</v>
          </cell>
          <cell r="H113" t="str">
            <v>КГМК Рудник Северный</v>
          </cell>
          <cell r="I113">
            <v>42564</v>
          </cell>
        </row>
        <row r="114">
          <cell r="A114">
            <v>4000612</v>
          </cell>
          <cell r="B114" t="str">
            <v>Кудрявцев Александр Анатольевич</v>
          </cell>
          <cell r="C114" t="str">
            <v>Для работников/физ.лиц (общий доступ)</v>
          </cell>
          <cell r="D114" t="str">
            <v>Рудник "Северный" Подземный участок взрывных работ шахты "Каула-Котсе</v>
          </cell>
          <cell r="E114" t="str">
            <v>Взрывник 5 разряда</v>
          </cell>
          <cell r="F114" t="str">
            <v>пгт. Никель</v>
          </cell>
          <cell r="G114" t="str">
            <v>Рабочие</v>
          </cell>
          <cell r="H114" t="str">
            <v>КГМК Рудник Северный</v>
          </cell>
          <cell r="I114">
            <v>42564</v>
          </cell>
        </row>
        <row r="115">
          <cell r="A115">
            <v>4000613</v>
          </cell>
          <cell r="B115" t="str">
            <v>Кудрявцев Андрей Анатольевич</v>
          </cell>
          <cell r="C115" t="str">
            <v>Для работников/физ.лиц (общий доступ)</v>
          </cell>
          <cell r="D115" t="str">
            <v>Рудник "Северный" Шахта "Каула-Котсельваара" Подземный участок горноп</v>
          </cell>
          <cell r="E115" t="str">
            <v>Электромеханик участка</v>
          </cell>
          <cell r="F115" t="str">
            <v>пгт. Никель</v>
          </cell>
          <cell r="G115" t="str">
            <v>Специалисты</v>
          </cell>
          <cell r="H115" t="str">
            <v>КГМК Рудник Северный</v>
          </cell>
          <cell r="I115">
            <v>42564</v>
          </cell>
        </row>
        <row r="116">
          <cell r="A116">
            <v>4000616</v>
          </cell>
          <cell r="B116" t="str">
            <v>Кузенков Максим Вячеславович</v>
          </cell>
          <cell r="C116" t="str">
            <v>Для работников/физ.лиц (особый доступ)</v>
          </cell>
          <cell r="D116" t="str">
            <v>Геолого-маркшейдерское управление</v>
          </cell>
          <cell r="E116" t="str">
            <v>Заместитель начальника управления по перспективному развитию</v>
          </cell>
          <cell r="F116" t="str">
            <v>г. Заполярный</v>
          </cell>
          <cell r="G116" t="str">
            <v>Руководители</v>
          </cell>
          <cell r="H116" t="str">
            <v>КГМК Управление</v>
          </cell>
          <cell r="I116">
            <v>42688</v>
          </cell>
        </row>
        <row r="117">
          <cell r="A117">
            <v>4000621</v>
          </cell>
          <cell r="B117" t="str">
            <v>Кузнецов Сергей Васильевич</v>
          </cell>
          <cell r="C117" t="str">
            <v>Для работников/физ.лиц (общий доступ)</v>
          </cell>
          <cell r="D117" t="str">
            <v>Рудник "Северный" Шахта "Каула-Котсельваара" Подземный участок горноп</v>
          </cell>
          <cell r="E117" t="str">
            <v>Крепильщик 4 разряда</v>
          </cell>
          <cell r="F117" t="str">
            <v>пгт. Никель</v>
          </cell>
          <cell r="G117" t="str">
            <v>Рабочие</v>
          </cell>
          <cell r="H117" t="str">
            <v>КГМК Рудник Северный</v>
          </cell>
          <cell r="I117">
            <v>42564</v>
          </cell>
        </row>
        <row r="118">
          <cell r="A118">
            <v>4000623</v>
          </cell>
          <cell r="B118" t="str">
            <v>Кузьминов Борис Валерьевич</v>
          </cell>
          <cell r="C118" t="str">
            <v>Для работников/физ.лиц (общий доступ)</v>
          </cell>
          <cell r="D118" t="str">
            <v>Рудник "Северный" Подземный участок внутришахтного транспорта шахты "</v>
          </cell>
          <cell r="E118" t="str">
            <v>Машинист электровоза шахтного 5 разряда</v>
          </cell>
          <cell r="F118" t="str">
            <v>пгт. Никель</v>
          </cell>
          <cell r="G118" t="str">
            <v>Рабочие</v>
          </cell>
          <cell r="H118" t="str">
            <v>КГМК Рудник Северный</v>
          </cell>
          <cell r="I118">
            <v>42564</v>
          </cell>
        </row>
        <row r="119">
          <cell r="A119">
            <v>4000629</v>
          </cell>
          <cell r="B119" t="str">
            <v>Куликов Евгений Николаевич</v>
          </cell>
          <cell r="C119" t="str">
            <v>Для работников/физ.лиц (общий доступ)</v>
          </cell>
          <cell r="D119" t="str">
            <v>Рудник "Северный" Подземный участок шахтного подъема шахты "Каула-Кот</v>
          </cell>
          <cell r="E119" t="str">
            <v>Дробильщик 4 разряда</v>
          </cell>
          <cell r="F119" t="str">
            <v>пгт. Никель</v>
          </cell>
          <cell r="G119" t="str">
            <v>Рабочие</v>
          </cell>
          <cell r="H119" t="str">
            <v>КГМК Рудник Северный</v>
          </cell>
          <cell r="I119">
            <v>42564</v>
          </cell>
        </row>
        <row r="120">
          <cell r="A120">
            <v>4000630</v>
          </cell>
          <cell r="B120" t="str">
            <v>Купач Дмитрий Львович</v>
          </cell>
          <cell r="C120" t="str">
            <v>Для работников/физ.лиц (общий доступ)</v>
          </cell>
          <cell r="D120" t="str">
            <v>Рудник "Северный" Служба главного механика Подземный участок водоотл</v>
          </cell>
          <cell r="E120" t="str">
            <v>Кузнец-бурозаправщик 4 разряда</v>
          </cell>
          <cell r="F120" t="str">
            <v>пгт. Никель</v>
          </cell>
          <cell r="G120" t="str">
            <v>Рабочие</v>
          </cell>
          <cell r="H120" t="str">
            <v>КГМК Рудник Северный</v>
          </cell>
          <cell r="I120">
            <v>42564</v>
          </cell>
        </row>
        <row r="121">
          <cell r="A121">
            <v>4000631</v>
          </cell>
          <cell r="B121" t="str">
            <v>Кустов Дмитрий Владимирович</v>
          </cell>
          <cell r="C121" t="str">
            <v>Для работников/физ.лиц (общий доступ)</v>
          </cell>
          <cell r="D121" t="str">
            <v>Рудник "Северный" Шахта "Каула-Котсельваара" Подземный участок горноп</v>
          </cell>
          <cell r="E121" t="str">
            <v>Горнорабочий очистного забоя 5 разряда</v>
          </cell>
          <cell r="F121" t="str">
            <v>пгт. Никель</v>
          </cell>
          <cell r="G121" t="str">
            <v>Рабочие</v>
          </cell>
          <cell r="H121" t="str">
            <v>КГМК Рудник Северный</v>
          </cell>
          <cell r="I121">
            <v>42564</v>
          </cell>
        </row>
        <row r="122">
          <cell r="A122">
            <v>4000635</v>
          </cell>
          <cell r="B122" t="str">
            <v>Ладин Николай Викторович</v>
          </cell>
          <cell r="C122" t="str">
            <v>Для работников/физ.лиц (общий доступ)</v>
          </cell>
          <cell r="D122" t="str">
            <v>Рудник "Северный" Шахта "Каула-Котсельваара" Подземный участок горноп</v>
          </cell>
          <cell r="E122" t="str">
            <v>Заместитель начальника участка</v>
          </cell>
          <cell r="F122" t="str">
            <v>пгт. Никель</v>
          </cell>
          <cell r="G122" t="str">
            <v>Руководители</v>
          </cell>
          <cell r="H122" t="str">
            <v>КГМК Рудник Северный</v>
          </cell>
          <cell r="I122">
            <v>42828</v>
          </cell>
        </row>
        <row r="123">
          <cell r="A123">
            <v>4000642</v>
          </cell>
          <cell r="B123" t="str">
            <v>Лебедев Александр Васильевич</v>
          </cell>
          <cell r="C123" t="str">
            <v>Для работников/физ.лиц (общий доступ)</v>
          </cell>
          <cell r="D123" t="str">
            <v>Рудник "Северный" Шахта "Каула-Котсельваара" Подземный участок горноп</v>
          </cell>
          <cell r="E123" t="str">
            <v>Горнорабочий очистного забоя 5 разряда</v>
          </cell>
          <cell r="F123" t="str">
            <v>пгт. Никель</v>
          </cell>
          <cell r="G123" t="str">
            <v>Рабочие</v>
          </cell>
          <cell r="H123" t="str">
            <v>КГМК Рудник Северный</v>
          </cell>
          <cell r="I123">
            <v>42564</v>
          </cell>
        </row>
        <row r="124">
          <cell r="A124">
            <v>4000645</v>
          </cell>
          <cell r="B124" t="str">
            <v>Леднев Александр Альбертович</v>
          </cell>
          <cell r="C124" t="str">
            <v>Для работников/физ.лиц (общий доступ)</v>
          </cell>
          <cell r="D124" t="str">
            <v>Рудник "Северный" Шахта "Каула-Котсельваара" Подземный участок горноп</v>
          </cell>
          <cell r="E124" t="str">
            <v>Горнорабочий очистного забоя 5 разряда</v>
          </cell>
          <cell r="F124" t="str">
            <v>пгт. Никель</v>
          </cell>
          <cell r="G124" t="str">
            <v>Рабочие</v>
          </cell>
          <cell r="H124" t="str">
            <v>КГМК Рудник Северный</v>
          </cell>
          <cell r="I124">
            <v>42564</v>
          </cell>
        </row>
        <row r="125">
          <cell r="A125">
            <v>4000646</v>
          </cell>
          <cell r="B125" t="str">
            <v>Лепихин Данила Борисович</v>
          </cell>
          <cell r="C125" t="str">
            <v>Для работников/физ.лиц (особый доступ)</v>
          </cell>
          <cell r="D125" t="str">
            <v>Рудник "Северный" Служба главного энергетика</v>
          </cell>
          <cell r="E125" t="str">
            <v>Главный энергетик шахты</v>
          </cell>
          <cell r="F125" t="str">
            <v>пгт. Никель</v>
          </cell>
          <cell r="G125" t="str">
            <v>Руководители</v>
          </cell>
          <cell r="H125" t="str">
            <v>КГМК Рудник Северный</v>
          </cell>
          <cell r="I125">
            <v>42629</v>
          </cell>
        </row>
        <row r="126">
          <cell r="A126">
            <v>4000647</v>
          </cell>
          <cell r="B126" t="str">
            <v>Ливинцев Алексей Петрович</v>
          </cell>
          <cell r="C126" t="str">
            <v>Для работников/физ.лиц (общий доступ)</v>
          </cell>
          <cell r="D126" t="str">
            <v>Рудник "Северный" Шахта "Каула-Котсельваара" Подземный участок горноп</v>
          </cell>
          <cell r="E126" t="str">
            <v>Горнорабочий очистного забоя 5 разряда</v>
          </cell>
          <cell r="F126" t="str">
            <v>пгт. Никель</v>
          </cell>
          <cell r="G126" t="str">
            <v>Рабочие</v>
          </cell>
          <cell r="H126" t="str">
            <v>КГМК Рудник Северный</v>
          </cell>
          <cell r="I126">
            <v>42564</v>
          </cell>
        </row>
        <row r="127">
          <cell r="A127">
            <v>4000650</v>
          </cell>
          <cell r="B127" t="str">
            <v>Линивцев Алексей Тимофеевич</v>
          </cell>
          <cell r="C127" t="str">
            <v>Для работников/физ.лиц (общий доступ)</v>
          </cell>
          <cell r="D127" t="str">
            <v>Рудник "Северный" Подземный участок взрывных работ шахты "Каула-Котсе</v>
          </cell>
          <cell r="E127" t="str">
            <v>Горный мастер участка</v>
          </cell>
          <cell r="F127" t="str">
            <v>пгт. Никель</v>
          </cell>
          <cell r="G127" t="str">
            <v>Руководители</v>
          </cell>
          <cell r="H127" t="str">
            <v>КГМК Рудник Северный</v>
          </cell>
          <cell r="I127">
            <v>42564</v>
          </cell>
        </row>
        <row r="128">
          <cell r="A128">
            <v>4000654</v>
          </cell>
          <cell r="B128" t="str">
            <v>Логачев Виктор Владимирович</v>
          </cell>
          <cell r="C128" t="str">
            <v>Для работников/физ.лиц (общий доступ)</v>
          </cell>
          <cell r="D128" t="str">
            <v>Рудник "Северный" Шахта "Каула-Котсельваара" Подземный участок горноп</v>
          </cell>
          <cell r="E128" t="str">
            <v>Машинист электровоза шахтного 4 разряда</v>
          </cell>
          <cell r="F128" t="str">
            <v>пгт. Никель</v>
          </cell>
          <cell r="G128" t="str">
            <v>Рабочие</v>
          </cell>
          <cell r="H128" t="str">
            <v>КГМК Рудник Северный</v>
          </cell>
          <cell r="I128">
            <v>42564</v>
          </cell>
        </row>
        <row r="129">
          <cell r="A129">
            <v>4000656</v>
          </cell>
          <cell r="B129" t="str">
            <v>Лопаева Людмила Николаевна</v>
          </cell>
          <cell r="C129" t="str">
            <v>Для работников/физ.лиц (общий доступ)</v>
          </cell>
          <cell r="D129" t="str">
            <v>Рудник "Северный" Планово-экономический отдел</v>
          </cell>
          <cell r="E129" t="str">
            <v>Экономист 1 категории</v>
          </cell>
          <cell r="F129" t="str">
            <v>пгт. Никель</v>
          </cell>
          <cell r="G129" t="str">
            <v>Специалисты</v>
          </cell>
          <cell r="H129" t="str">
            <v>КГМК Рудник Северный</v>
          </cell>
          <cell r="I129">
            <v>42564</v>
          </cell>
        </row>
        <row r="130">
          <cell r="A130">
            <v>4000659</v>
          </cell>
          <cell r="B130" t="str">
            <v>Лугиня Людмила Леонидовна</v>
          </cell>
          <cell r="C130" t="str">
            <v>Для работников/физ.лиц (общий доступ)</v>
          </cell>
          <cell r="D130" t="str">
            <v>Рудник "Северный" Отдел организации труда и заработной платы</v>
          </cell>
          <cell r="E130" t="str">
            <v>Участковый горный нормировщик</v>
          </cell>
          <cell r="F130" t="str">
            <v>пгт. Никель</v>
          </cell>
          <cell r="G130" t="str">
            <v>Специалисты</v>
          </cell>
          <cell r="H130" t="str">
            <v>КГМК Рудник Северный</v>
          </cell>
          <cell r="I130">
            <v>42564</v>
          </cell>
        </row>
        <row r="131">
          <cell r="A131">
            <v>4000661</v>
          </cell>
          <cell r="B131" t="str">
            <v>Луценко Андрей Юрьевич</v>
          </cell>
          <cell r="C131" t="str">
            <v>Для работников/физ.лиц (общий доступ)</v>
          </cell>
          <cell r="D131" t="str">
            <v>Рудник "Северный" Служба главного энергетика Подземный участок энерг</v>
          </cell>
          <cell r="E131" t="str">
            <v>Электрослесарь по обслуживанию и ремонту оборудования 4 разряда</v>
          </cell>
          <cell r="F131" t="str">
            <v>пгт. Никель</v>
          </cell>
          <cell r="G131" t="str">
            <v>Рабочие</v>
          </cell>
          <cell r="H131" t="str">
            <v>КГМК Рудник Северный</v>
          </cell>
          <cell r="I131">
            <v>42564</v>
          </cell>
        </row>
        <row r="132">
          <cell r="A132">
            <v>4000664</v>
          </cell>
          <cell r="B132" t="str">
            <v>Лычагов Сергей Николаевич</v>
          </cell>
          <cell r="C132" t="str">
            <v>Для работников/физ.лиц (общий доступ)</v>
          </cell>
          <cell r="D132" t="str">
            <v>Рудник "Северный" Служба главного энергетика</v>
          </cell>
          <cell r="E132" t="str">
            <v>Старший энергетик</v>
          </cell>
          <cell r="F132" t="str">
            <v>пгт. Никель</v>
          </cell>
          <cell r="G132" t="str">
            <v>Специалисты</v>
          </cell>
          <cell r="H132" t="str">
            <v>КГМК Рудник Северный</v>
          </cell>
          <cell r="I132">
            <v>42606</v>
          </cell>
        </row>
        <row r="133">
          <cell r="A133">
            <v>4000665</v>
          </cell>
          <cell r="B133" t="str">
            <v>Львов Алексей Алексеевич</v>
          </cell>
          <cell r="C133" t="str">
            <v>Для работников/физ.лиц (общий доступ)</v>
          </cell>
          <cell r="D133" t="str">
            <v>Рудник "Северный" Подземный участок внутришахтного транспорта шахты "</v>
          </cell>
          <cell r="E133" t="str">
            <v>Электрогазосварщик 4 разряда</v>
          </cell>
          <cell r="F133" t="str">
            <v>пгт. Никель</v>
          </cell>
          <cell r="G133" t="str">
            <v>Рабочие</v>
          </cell>
          <cell r="H133" t="str">
            <v>КГМК Рудник Северный</v>
          </cell>
          <cell r="I133">
            <v>42564</v>
          </cell>
        </row>
        <row r="134">
          <cell r="A134">
            <v>4000668</v>
          </cell>
          <cell r="B134" t="str">
            <v>Любимов Олег Борисович</v>
          </cell>
          <cell r="C134" t="str">
            <v>Для работников/физ.лиц (общий доступ)</v>
          </cell>
          <cell r="D134" t="str">
            <v>Аварийно-спасательная служба Печенгский военизированный горно-спаса</v>
          </cell>
          <cell r="E134" t="str">
            <v>Помощник командира отряда</v>
          </cell>
          <cell r="F134" t="str">
            <v>г. Заполярный</v>
          </cell>
          <cell r="G134" t="str">
            <v>Руководители</v>
          </cell>
          <cell r="H134" t="str">
            <v>КГМК Аварийно-спасат. служба</v>
          </cell>
          <cell r="I134">
            <v>42564</v>
          </cell>
        </row>
        <row r="135">
          <cell r="A135">
            <v>4000670</v>
          </cell>
          <cell r="B135" t="str">
            <v>Лютиков Андрей Александрович</v>
          </cell>
          <cell r="C135" t="str">
            <v>Для работников/физ.лиц (общий доступ)</v>
          </cell>
          <cell r="D135" t="str">
            <v>Рудник "Северный" Шахта "Каула-Котсельваара" Подземный участок горноп</v>
          </cell>
          <cell r="E135" t="str">
            <v>Горнорабочий очистного забоя 5 разряда</v>
          </cell>
          <cell r="F135" t="str">
            <v>пгт. Никель</v>
          </cell>
          <cell r="G135" t="str">
            <v>Рабочие</v>
          </cell>
          <cell r="H135" t="str">
            <v>КГМК Рудник Северный</v>
          </cell>
          <cell r="I135">
            <v>42611</v>
          </cell>
        </row>
        <row r="136">
          <cell r="A136">
            <v>4000672</v>
          </cell>
          <cell r="B136" t="str">
            <v>Мазай Эдуард Александрович</v>
          </cell>
          <cell r="C136" t="str">
            <v>Для работников/физ.лиц (общий доступ)</v>
          </cell>
          <cell r="D136" t="str">
            <v>Рудник "Северный" Производственный отдел Диспетчерское бюро шахты "Ка</v>
          </cell>
          <cell r="E136" t="str">
            <v>Горный диспетчер</v>
          </cell>
          <cell r="F136" t="str">
            <v>пгт. Никель</v>
          </cell>
          <cell r="G136" t="str">
            <v>Специалисты</v>
          </cell>
          <cell r="H136" t="str">
            <v>КГМК Рудник Северный</v>
          </cell>
          <cell r="I136">
            <v>42564</v>
          </cell>
        </row>
        <row r="137">
          <cell r="A137">
            <v>4000674</v>
          </cell>
          <cell r="B137" t="str">
            <v>Макридов Юрий Иванович</v>
          </cell>
          <cell r="C137" t="str">
            <v>Для работников/физ.лиц (общий доступ)</v>
          </cell>
          <cell r="D137" t="str">
            <v>Рудник "Северный" Подземный участок взрывных работ шахты "Каула-Котсе</v>
          </cell>
          <cell r="E137" t="str">
            <v>Раздатчик взрывчатых материалов 3 разряда</v>
          </cell>
          <cell r="F137" t="str">
            <v>пгт. Никель</v>
          </cell>
          <cell r="G137" t="str">
            <v>Рабочие</v>
          </cell>
          <cell r="H137" t="str">
            <v>КГМК Рудник Северный</v>
          </cell>
          <cell r="I137">
            <v>42640</v>
          </cell>
        </row>
        <row r="138">
          <cell r="A138">
            <v>4000676</v>
          </cell>
          <cell r="B138" t="str">
            <v>Малашенкова Светлана Сергеевна</v>
          </cell>
          <cell r="C138" t="str">
            <v>Для работников/физ.лиц (общий доступ)</v>
          </cell>
          <cell r="D138" t="str">
            <v>Рудник "Северный" Подземный участок шахтного подъема шахты "Каула-Кот</v>
          </cell>
          <cell r="E138" t="str">
            <v>Машинист подъемной машины</v>
          </cell>
          <cell r="F138" t="str">
            <v>пгт. Никель</v>
          </cell>
          <cell r="G138" t="str">
            <v>Рабочие</v>
          </cell>
          <cell r="H138" t="str">
            <v>КГМК Рудник Северный</v>
          </cell>
          <cell r="I138">
            <v>42564</v>
          </cell>
        </row>
        <row r="139">
          <cell r="A139">
            <v>4000677</v>
          </cell>
          <cell r="B139" t="str">
            <v>Мальцев Вячеслав Витальевич</v>
          </cell>
          <cell r="C139" t="str">
            <v>Для работников/физ.лиц (общий доступ)</v>
          </cell>
          <cell r="D139" t="str">
            <v>Рудник "Северный" Шахта "Каула-Котсельваара" Подземный участок горноп</v>
          </cell>
          <cell r="E139" t="str">
            <v>Машинист электровоза шахтного 4 разряда</v>
          </cell>
          <cell r="F139" t="str">
            <v>пгт. Никель</v>
          </cell>
          <cell r="G139" t="str">
            <v>Рабочие</v>
          </cell>
          <cell r="H139" t="str">
            <v>КГМК Рудник Северный</v>
          </cell>
          <cell r="I139">
            <v>42564</v>
          </cell>
        </row>
        <row r="140">
          <cell r="A140">
            <v>4000678</v>
          </cell>
          <cell r="B140" t="str">
            <v>Манохин Андрей Николаевич</v>
          </cell>
          <cell r="C140" t="str">
            <v>Для работников/физ.лиц (общий доступ)</v>
          </cell>
          <cell r="D140" t="str">
            <v>Рудник "Северный" Шахта "Каула-Котсельваара" Подземный участок горноп</v>
          </cell>
          <cell r="E140" t="str">
            <v>Горнорабочий очистного забоя 5 разряда</v>
          </cell>
          <cell r="F140" t="str">
            <v>пгт. Никель</v>
          </cell>
          <cell r="G140" t="str">
            <v>Рабочие</v>
          </cell>
          <cell r="H140" t="str">
            <v>КГМК Рудник Северный</v>
          </cell>
          <cell r="I140">
            <v>42828</v>
          </cell>
        </row>
        <row r="141">
          <cell r="A141">
            <v>4000683</v>
          </cell>
          <cell r="B141" t="str">
            <v>Марчуков Анатолий Егорович</v>
          </cell>
          <cell r="C141" t="str">
            <v>Для работников/физ.лиц (общий доступ)</v>
          </cell>
          <cell r="D141" t="str">
            <v>Рудник "Северный" Шахта "Каула-Котсельваара" Подземный участок горноп</v>
          </cell>
          <cell r="E141" t="str">
            <v>Крепильщик 4 разряда</v>
          </cell>
          <cell r="F141" t="str">
            <v>пгт. Никель</v>
          </cell>
          <cell r="G141" t="str">
            <v>Рабочие</v>
          </cell>
          <cell r="H141" t="str">
            <v>КГМК Рудник Северный</v>
          </cell>
          <cell r="I141">
            <v>42564</v>
          </cell>
        </row>
        <row r="142">
          <cell r="A142">
            <v>4000684</v>
          </cell>
          <cell r="B142" t="str">
            <v>Масленников Петр Владимирович</v>
          </cell>
          <cell r="C142" t="str">
            <v>Для работников/физ.лиц (общий доступ)</v>
          </cell>
          <cell r="D142" t="str">
            <v>Рудник "Северный" Подземный участок внутришахтного транспорта шахты "</v>
          </cell>
          <cell r="E142" t="str">
            <v>Электрослесарь по обслуживанию и ремонту оборудования 5 разряда</v>
          </cell>
          <cell r="F142" t="str">
            <v>пгт. Никель</v>
          </cell>
          <cell r="G142" t="str">
            <v>Рабочие</v>
          </cell>
          <cell r="H142" t="str">
            <v>КГМК Рудник Северный</v>
          </cell>
          <cell r="I142">
            <v>42564</v>
          </cell>
        </row>
        <row r="143">
          <cell r="A143">
            <v>4000685</v>
          </cell>
          <cell r="B143" t="str">
            <v>Маслов Сергей Анатольевич</v>
          </cell>
          <cell r="C143" t="str">
            <v>Для работников/физ.лиц (общий доступ)</v>
          </cell>
          <cell r="D143" t="str">
            <v>Рудник "Северный" Производственный отдел Диспетчерское бюро шахты "Ка</v>
          </cell>
          <cell r="E143" t="str">
            <v>Старший диспетчер</v>
          </cell>
          <cell r="F143" t="str">
            <v>пгт. Никель</v>
          </cell>
          <cell r="G143" t="str">
            <v>Специалисты</v>
          </cell>
          <cell r="H143" t="str">
            <v>КГМК Рудник Северный</v>
          </cell>
          <cell r="I143">
            <v>42564</v>
          </cell>
        </row>
        <row r="144">
          <cell r="A144">
            <v>4000690</v>
          </cell>
          <cell r="B144" t="str">
            <v>Матях Людмила Анатольевна</v>
          </cell>
          <cell r="C144" t="str">
            <v>Для работников/физ.лиц (общий доступ)</v>
          </cell>
          <cell r="D144" t="str">
            <v>Рудник "Северный" Подземный участок шахтного подъема шахты "Каула-Кот</v>
          </cell>
          <cell r="E144" t="str">
            <v>Машинист подъемной машины</v>
          </cell>
          <cell r="F144" t="str">
            <v>пгт. Никель</v>
          </cell>
          <cell r="G144" t="str">
            <v>Рабочие</v>
          </cell>
          <cell r="H144" t="str">
            <v>КГМК Рудник Северный</v>
          </cell>
          <cell r="I144">
            <v>42564</v>
          </cell>
        </row>
        <row r="145">
          <cell r="A145">
            <v>4000696</v>
          </cell>
          <cell r="B145" t="str">
            <v>Мелех Сергей Сергеевич</v>
          </cell>
          <cell r="C145" t="str">
            <v>Для работников/физ.лиц (общий доступ)</v>
          </cell>
          <cell r="D145" t="str">
            <v>Рудник "Северный" Подземный участок внутришахтного транспорта шахты "</v>
          </cell>
          <cell r="E145" t="str">
            <v>Слесарь по обслуживанию и ремонту оборудования 5 разряда</v>
          </cell>
          <cell r="F145" t="str">
            <v>пгт. Никель</v>
          </cell>
          <cell r="G145" t="str">
            <v>Рабочие</v>
          </cell>
          <cell r="H145" t="str">
            <v>КГМК Рудник Северный</v>
          </cell>
          <cell r="I145">
            <v>42564</v>
          </cell>
        </row>
        <row r="146">
          <cell r="A146">
            <v>4000697</v>
          </cell>
          <cell r="B146" t="str">
            <v>Мельников Сергей Владимирович</v>
          </cell>
          <cell r="C146" t="str">
            <v>Для работников/физ.лиц (общий доступ)</v>
          </cell>
          <cell r="D146" t="str">
            <v>Рудник "Северный" Шахта "Каула-Котсельваара" Подземный участок горноп</v>
          </cell>
          <cell r="E146" t="str">
            <v>Горнорабочий очистного забоя 4 разряда</v>
          </cell>
          <cell r="F146" t="str">
            <v>пгт. Никель</v>
          </cell>
          <cell r="G146" t="str">
            <v>Рабочие</v>
          </cell>
          <cell r="H146" t="str">
            <v>КГМК Рудник Северный</v>
          </cell>
          <cell r="I146">
            <v>42564</v>
          </cell>
        </row>
        <row r="147">
          <cell r="A147">
            <v>4000698</v>
          </cell>
          <cell r="B147" t="str">
            <v>Мельникова Жанна Анатольевна</v>
          </cell>
          <cell r="C147" t="str">
            <v>Для работников/физ.лиц (общий доступ)</v>
          </cell>
          <cell r="D147" t="str">
            <v>Цех материально - технического обеспечения Складская служба (г.Заполя</v>
          </cell>
          <cell r="E147" t="str">
            <v>Кладовщик</v>
          </cell>
          <cell r="F147" t="str">
            <v>пгт. Никель</v>
          </cell>
          <cell r="G147" t="str">
            <v>Рабочие</v>
          </cell>
          <cell r="H147" t="str">
            <v>КГМК Цех МТО</v>
          </cell>
          <cell r="I147">
            <v>42564</v>
          </cell>
        </row>
        <row r="148">
          <cell r="A148">
            <v>4000705</v>
          </cell>
          <cell r="B148" t="str">
            <v>Митрофанов Эдуард Владимирович</v>
          </cell>
          <cell r="C148" t="str">
            <v>Для работников/физ.лиц (общий доступ)</v>
          </cell>
          <cell r="D148" t="str">
            <v>Рудник "Северный" Подземный участок внутришахтного транспорта шахты "</v>
          </cell>
          <cell r="E148" t="str">
            <v>Машинист электровоза шахтного 5 разряда</v>
          </cell>
          <cell r="F148" t="str">
            <v>пгт. Никель</v>
          </cell>
          <cell r="G148" t="str">
            <v>Рабочие</v>
          </cell>
          <cell r="H148" t="str">
            <v>КГМК Рудник Северный</v>
          </cell>
          <cell r="I148">
            <v>42564</v>
          </cell>
        </row>
        <row r="149">
          <cell r="A149">
            <v>4000709</v>
          </cell>
          <cell r="B149" t="str">
            <v>Михайловский Алексей Николаевич</v>
          </cell>
          <cell r="C149" t="str">
            <v>Для работников/физ.лиц (общий доступ)</v>
          </cell>
          <cell r="D149" t="str">
            <v>Рудник "Северный" Подземный участок внутришахтного транспорта шахты "</v>
          </cell>
          <cell r="E149" t="str">
            <v>Горный мастер путевых работ</v>
          </cell>
          <cell r="F149" t="str">
            <v>пгт. Никель</v>
          </cell>
          <cell r="G149" t="str">
            <v>Руководители</v>
          </cell>
          <cell r="H149" t="str">
            <v>КГМК Рудник Северный</v>
          </cell>
          <cell r="I149">
            <v>42838</v>
          </cell>
        </row>
        <row r="150">
          <cell r="A150">
            <v>4000710</v>
          </cell>
          <cell r="B150" t="str">
            <v>Михеев Олег Сергеевич</v>
          </cell>
          <cell r="C150" t="str">
            <v>Для работников/физ.лиц (общий доступ)</v>
          </cell>
          <cell r="D150" t="str">
            <v>Рудник "Северный" Участок №8. Подземный специализированный участок вз</v>
          </cell>
          <cell r="E150" t="str">
            <v>Взрывник 5 разряда</v>
          </cell>
          <cell r="F150" t="str">
            <v>г. Заполярный</v>
          </cell>
          <cell r="G150" t="str">
            <v>Рабочие</v>
          </cell>
          <cell r="H150" t="str">
            <v>КГМК Рудник Северный</v>
          </cell>
          <cell r="I150">
            <v>42835</v>
          </cell>
        </row>
        <row r="151">
          <cell r="A151">
            <v>4000711</v>
          </cell>
          <cell r="B151" t="str">
            <v>Мишустин Михаил Васильевич</v>
          </cell>
          <cell r="C151" t="str">
            <v>Для работников/физ.лиц (общий доступ)</v>
          </cell>
          <cell r="D151" t="str">
            <v>Рудник "Северный" Шахта "Каула-Котсельваара" Подземный участок горноп</v>
          </cell>
          <cell r="E151" t="str">
            <v>Слесарь по обслуживанию и ремонту оборудования 4 разряда</v>
          </cell>
          <cell r="F151" t="str">
            <v>пгт. Никель</v>
          </cell>
          <cell r="G151" t="str">
            <v>Рабочие</v>
          </cell>
          <cell r="H151" t="str">
            <v>КГМК Рудник Северный</v>
          </cell>
          <cell r="I151">
            <v>42564</v>
          </cell>
        </row>
        <row r="152">
          <cell r="A152">
            <v>4000712</v>
          </cell>
          <cell r="B152" t="str">
            <v>Могутов Александр Васильевич</v>
          </cell>
          <cell r="C152" t="str">
            <v>Для работников/физ.лиц (общий доступ)</v>
          </cell>
          <cell r="D152" t="str">
            <v>Рудник "Северный" Служба главного механика Подземный участок водоотл</v>
          </cell>
          <cell r="E152" t="str">
            <v>Токарь 4 разряда</v>
          </cell>
          <cell r="F152" t="str">
            <v>пгт. Никель</v>
          </cell>
          <cell r="G152" t="str">
            <v>Рабочие</v>
          </cell>
          <cell r="H152" t="str">
            <v>КГМК Рудник Северный</v>
          </cell>
          <cell r="I152">
            <v>42564</v>
          </cell>
        </row>
        <row r="153">
          <cell r="A153">
            <v>4000715</v>
          </cell>
          <cell r="B153" t="str">
            <v>Моськин Руслан Васильевич</v>
          </cell>
          <cell r="C153" t="str">
            <v>Для работников/физ.лиц (общий доступ)</v>
          </cell>
          <cell r="D153" t="str">
            <v>Рудник "Северный" Шахта "Каула-Котсельваара" Подземный участок горноп</v>
          </cell>
          <cell r="E153" t="str">
            <v>Горнорабочий очистного забоя 5 разряда</v>
          </cell>
          <cell r="F153" t="str">
            <v>пгт. Никель</v>
          </cell>
          <cell r="G153" t="str">
            <v>Рабочие</v>
          </cell>
          <cell r="H153" t="str">
            <v>КГМК Рудник Северный</v>
          </cell>
          <cell r="I153">
            <v>42564</v>
          </cell>
        </row>
        <row r="154">
          <cell r="A154">
            <v>4000719</v>
          </cell>
          <cell r="B154" t="str">
            <v>Мусин Владислав Римович</v>
          </cell>
          <cell r="C154" t="str">
            <v>Для работников/физ.лиц (общий доступ)</v>
          </cell>
          <cell r="D154" t="str">
            <v>Рудник "Северный" Шахта "Каула-Котсельваара" Подземный участок горноп</v>
          </cell>
          <cell r="E154" t="str">
            <v>Горный мастер участка</v>
          </cell>
          <cell r="F154" t="str">
            <v>пгт. Никель</v>
          </cell>
          <cell r="G154" t="str">
            <v>Руководители</v>
          </cell>
          <cell r="H154" t="str">
            <v>КГМК Рудник Северный</v>
          </cell>
          <cell r="I154">
            <v>42564</v>
          </cell>
        </row>
        <row r="155">
          <cell r="A155">
            <v>4000724</v>
          </cell>
          <cell r="B155" t="str">
            <v>Назаров Михаил Евгеньевич</v>
          </cell>
          <cell r="C155" t="str">
            <v>Для работников/физ.лиц (общий доступ)</v>
          </cell>
          <cell r="D155" t="str">
            <v>Рудник "Северный" Шахта "Каула-Котсельваара" Подземный участок горноп</v>
          </cell>
          <cell r="E155" t="str">
            <v>Горнорабочий очистного забоя 5 разряда</v>
          </cell>
          <cell r="F155" t="str">
            <v>пгт. Никель</v>
          </cell>
          <cell r="G155" t="str">
            <v>Рабочие</v>
          </cell>
          <cell r="H155" t="str">
            <v>КГМК Рудник Северный</v>
          </cell>
          <cell r="I155">
            <v>42564</v>
          </cell>
        </row>
        <row r="156">
          <cell r="A156">
            <v>4000727</v>
          </cell>
          <cell r="B156" t="str">
            <v>Нахалов Сергей Юрьевич</v>
          </cell>
          <cell r="C156" t="str">
            <v>Для работников/физ.лиц (общий доступ)</v>
          </cell>
          <cell r="D156" t="str">
            <v>Рудник "Северный" Шахта "Каула-Котсельваара" Подземный участок горноп</v>
          </cell>
          <cell r="E156" t="str">
            <v>Горнорабочий очистного забоя 5 разряда</v>
          </cell>
          <cell r="F156" t="str">
            <v>пгт. Никель</v>
          </cell>
          <cell r="G156" t="str">
            <v>Рабочие</v>
          </cell>
          <cell r="H156" t="str">
            <v>КГМК Рудник Северный</v>
          </cell>
          <cell r="I156">
            <v>42564</v>
          </cell>
        </row>
        <row r="157">
          <cell r="A157">
            <v>4000729</v>
          </cell>
          <cell r="B157" t="str">
            <v>Небогатиков Владимир Викторович</v>
          </cell>
          <cell r="C157" t="str">
            <v>Для работников/физ.лиц (общий доступ)</v>
          </cell>
          <cell r="D157" t="str">
            <v>Центр информационных технологий и автоматизации производства Служба</v>
          </cell>
          <cell r="E157" t="str">
            <v>Слесарь по контрольно-измерительным приборам и автоматике 4 разряда</v>
          </cell>
          <cell r="F157" t="str">
            <v>пгт. Никель</v>
          </cell>
          <cell r="G157" t="str">
            <v>Рабочие</v>
          </cell>
          <cell r="H157" t="str">
            <v>КГМК ЦИТиАП</v>
          </cell>
          <cell r="I157">
            <v>42740</v>
          </cell>
        </row>
        <row r="158">
          <cell r="A158">
            <v>4000730</v>
          </cell>
          <cell r="B158" t="str">
            <v>Немков Андрей Юрьевич</v>
          </cell>
          <cell r="C158" t="str">
            <v>Для работников/физ.лиц (общий доступ)</v>
          </cell>
          <cell r="D158" t="str">
            <v>Рудник "Северный" Подземный участок внутришахтного транспорта шахты "</v>
          </cell>
          <cell r="E158" t="str">
            <v>Машинист электровоза шахтного 5 разряда</v>
          </cell>
          <cell r="F158" t="str">
            <v>пгт. Никель</v>
          </cell>
          <cell r="G158" t="str">
            <v>Рабочие</v>
          </cell>
          <cell r="H158" t="str">
            <v>КГМК Рудник Северный</v>
          </cell>
          <cell r="I158">
            <v>42564</v>
          </cell>
        </row>
        <row r="159">
          <cell r="A159">
            <v>4000734</v>
          </cell>
          <cell r="B159" t="str">
            <v>Нестеров Юрий Андреевич</v>
          </cell>
          <cell r="C159" t="str">
            <v>Для работников/физ.лиц (общий доступ)</v>
          </cell>
          <cell r="D159" t="str">
            <v>Рудник "Северный" Служба главного механика Подземный участок водоотл</v>
          </cell>
          <cell r="E159" t="str">
            <v>Электрослесарь по обслуживанию и ремонту оборудования 5 разряда</v>
          </cell>
          <cell r="F159" t="str">
            <v>пгт. Никель</v>
          </cell>
          <cell r="G159" t="str">
            <v>Рабочие</v>
          </cell>
          <cell r="H159" t="str">
            <v>КГМК Рудник Северный</v>
          </cell>
          <cell r="I159">
            <v>42564</v>
          </cell>
        </row>
        <row r="160">
          <cell r="A160">
            <v>4000736</v>
          </cell>
          <cell r="B160" t="str">
            <v>Николаева Светлана Борисовна</v>
          </cell>
          <cell r="C160" t="str">
            <v>Для работников/физ.лиц (общий доступ)</v>
          </cell>
          <cell r="D160" t="str">
            <v>Рудник "Северный" Подземный участок шахтного подъема шахты "Каула-Кот</v>
          </cell>
          <cell r="E160" t="str">
            <v>Машинист подъемной машины</v>
          </cell>
          <cell r="F160" t="str">
            <v>пгт. Никель</v>
          </cell>
          <cell r="G160" t="str">
            <v>Рабочие</v>
          </cell>
          <cell r="H160" t="str">
            <v>КГМК Рудник Северный</v>
          </cell>
          <cell r="I160">
            <v>42564</v>
          </cell>
        </row>
        <row r="161">
          <cell r="A161">
            <v>4000741</v>
          </cell>
          <cell r="B161" t="str">
            <v>Новожилов Алексей Николаевич</v>
          </cell>
          <cell r="C161" t="str">
            <v>Для работников/физ.лиц (общий доступ)</v>
          </cell>
          <cell r="D161" t="str">
            <v>Рудник "Северный" Шахта "Каула-Котсельваара" Подземный участок горноп</v>
          </cell>
          <cell r="E161" t="str">
            <v>Заместитель начальника участка</v>
          </cell>
          <cell r="F161" t="str">
            <v>пгт. Никель</v>
          </cell>
          <cell r="G161" t="str">
            <v>Руководители</v>
          </cell>
          <cell r="H161" t="str">
            <v>КГМК Рудник Северный</v>
          </cell>
          <cell r="I161">
            <v>42564</v>
          </cell>
        </row>
        <row r="162">
          <cell r="A162">
            <v>4000742</v>
          </cell>
          <cell r="B162" t="str">
            <v>Носов Григорий Николаевич</v>
          </cell>
          <cell r="C162" t="str">
            <v>Для работников/физ.лиц (общий доступ)</v>
          </cell>
          <cell r="D162" t="str">
            <v>Рудник "Северный" Шахта "Каула-Котсельваара" Подземный участок горноп</v>
          </cell>
          <cell r="E162" t="str">
            <v>Горнорабочий очистного забоя 5 разряда</v>
          </cell>
          <cell r="F162" t="str">
            <v>пгт. Никель</v>
          </cell>
          <cell r="G162" t="str">
            <v>Рабочие</v>
          </cell>
          <cell r="H162" t="str">
            <v>КГМК Рудник Северный</v>
          </cell>
          <cell r="I162">
            <v>42564</v>
          </cell>
        </row>
        <row r="163">
          <cell r="A163">
            <v>4000755</v>
          </cell>
          <cell r="B163" t="str">
            <v>Паничев Дмитрий Николаевич</v>
          </cell>
          <cell r="C163" t="str">
            <v>Для работников/физ.лиц (общий доступ)</v>
          </cell>
          <cell r="D163" t="str">
            <v>Рудник "Северный" Подземный участок шахтного подъема шахты "Каула-Кот</v>
          </cell>
          <cell r="E163" t="str">
            <v>Сменный электромеханик участка</v>
          </cell>
          <cell r="F163" t="str">
            <v>пгт. Никель</v>
          </cell>
          <cell r="G163" t="str">
            <v>Специалисты</v>
          </cell>
          <cell r="H163" t="str">
            <v>КГМК Рудник Северный</v>
          </cell>
          <cell r="I163">
            <v>42766</v>
          </cell>
        </row>
        <row r="164">
          <cell r="A164">
            <v>4000758</v>
          </cell>
          <cell r="B164" t="str">
            <v>Панов Дмитрий Евгеньевич</v>
          </cell>
          <cell r="C164" t="str">
            <v>Для работников/физ.лиц (общий доступ)</v>
          </cell>
          <cell r="D164" t="str">
            <v>Рудник "Северный" Шахта "Каула-Котсельваара" Подземный участок горноп</v>
          </cell>
          <cell r="E164" t="str">
            <v>Горнорабочий очистного забоя 5 разряда</v>
          </cell>
          <cell r="F164" t="str">
            <v>пгт. Никель</v>
          </cell>
          <cell r="G164" t="str">
            <v>Рабочие</v>
          </cell>
          <cell r="H164" t="str">
            <v>КГМК Рудник Северный</v>
          </cell>
          <cell r="I164">
            <v>42564</v>
          </cell>
        </row>
        <row r="165">
          <cell r="A165">
            <v>4000763</v>
          </cell>
          <cell r="B165" t="str">
            <v>Парфенов Игорь Владимирович</v>
          </cell>
          <cell r="C165" t="str">
            <v>Для работников/физ.лиц (общий доступ)</v>
          </cell>
          <cell r="D165" t="str">
            <v>Геолого-маркшейдерское управление Маркшейдерский отдел по обеспечен</v>
          </cell>
          <cell r="E165" t="str">
            <v>Участковый маркшейдер</v>
          </cell>
          <cell r="F165" t="str">
            <v>г. Заполярный</v>
          </cell>
          <cell r="G165" t="str">
            <v>Специалисты</v>
          </cell>
          <cell r="H165" t="str">
            <v>КГМК Управление</v>
          </cell>
          <cell r="I165">
            <v>42564</v>
          </cell>
        </row>
        <row r="166">
          <cell r="A166">
            <v>4000768</v>
          </cell>
          <cell r="B166" t="str">
            <v>Переломов Виктор Владимирович</v>
          </cell>
          <cell r="C166" t="str">
            <v>Для работников/физ.лиц (общий доступ)</v>
          </cell>
          <cell r="D166" t="str">
            <v>Рудник "Северный" Подземный участок взрывных работ шахты "Каула-Котсе</v>
          </cell>
          <cell r="E166" t="str">
            <v>Горный мастер участка</v>
          </cell>
          <cell r="F166" t="str">
            <v>пгт. Никель</v>
          </cell>
          <cell r="G166" t="str">
            <v>Руководители</v>
          </cell>
          <cell r="H166" t="str">
            <v>КГМК Рудник Северный</v>
          </cell>
          <cell r="I166">
            <v>42577</v>
          </cell>
        </row>
        <row r="167">
          <cell r="A167">
            <v>4000783</v>
          </cell>
          <cell r="B167" t="str">
            <v>Петякшев Владимир Анатольевич</v>
          </cell>
          <cell r="C167" t="str">
            <v>Для работников/физ.лиц (общий доступ)</v>
          </cell>
          <cell r="D167" t="str">
            <v>Рудник "Северный" Шахта "Каула-Котсельваара" Подземный участок горноп</v>
          </cell>
          <cell r="E167" t="str">
            <v>Проходчик 5 разряда</v>
          </cell>
          <cell r="F167" t="str">
            <v>пгт. Никель</v>
          </cell>
          <cell r="G167" t="str">
            <v>Рабочие</v>
          </cell>
          <cell r="H167" t="str">
            <v>КГМК Рудник Северный</v>
          </cell>
          <cell r="I167">
            <v>42564</v>
          </cell>
        </row>
        <row r="168">
          <cell r="A168">
            <v>4000784</v>
          </cell>
          <cell r="B168" t="str">
            <v>Пивоваров Игорь Валерьевич</v>
          </cell>
          <cell r="C168" t="str">
            <v>Для работников/физ.лиц (общий доступ)</v>
          </cell>
          <cell r="D168" t="str">
            <v>Рудник "Северный" Шахта "Каула-Котсельваара" Подземный участок горноп</v>
          </cell>
          <cell r="E168" t="str">
            <v>Горный мастер участка</v>
          </cell>
          <cell r="F168" t="str">
            <v>пгт. Никель</v>
          </cell>
          <cell r="G168" t="str">
            <v>Руководители</v>
          </cell>
          <cell r="H168" t="str">
            <v>КГМК Рудник Северный</v>
          </cell>
          <cell r="I168">
            <v>42564</v>
          </cell>
        </row>
        <row r="169">
          <cell r="A169">
            <v>4000789</v>
          </cell>
          <cell r="B169" t="str">
            <v>Плицин Сергей Николаевич</v>
          </cell>
          <cell r="C169" t="str">
            <v>Для работников/физ.лиц (общий доступ)</v>
          </cell>
          <cell r="D169" t="str">
            <v>Рудник "Северный" Шахта "Каула-Котсельваара" Подземный участок горноп</v>
          </cell>
          <cell r="E169" t="str">
            <v>Горнорабочий очистного забоя 5 разряда</v>
          </cell>
          <cell r="F169" t="str">
            <v>пгт. Никель</v>
          </cell>
          <cell r="G169" t="str">
            <v>Рабочие</v>
          </cell>
          <cell r="H169" t="str">
            <v>КГМК Рудник Северный</v>
          </cell>
          <cell r="I169">
            <v>42564</v>
          </cell>
        </row>
        <row r="170">
          <cell r="A170">
            <v>4000790</v>
          </cell>
          <cell r="B170" t="str">
            <v>Плюснин Павел Васильевич</v>
          </cell>
          <cell r="C170" t="str">
            <v>Для работников/физ.лиц (общий доступ)</v>
          </cell>
          <cell r="D170" t="str">
            <v>Рудник "Северный" Шахта "Каула-Котсельваара" Подземный участок горноп</v>
          </cell>
          <cell r="E170" t="str">
            <v>Горнорабочий очистного забоя 5 разряда</v>
          </cell>
          <cell r="F170" t="str">
            <v>пгт. Никель</v>
          </cell>
          <cell r="G170" t="str">
            <v>Рабочие</v>
          </cell>
          <cell r="H170" t="str">
            <v>КГМК Рудник Северный</v>
          </cell>
          <cell r="I170">
            <v>42766</v>
          </cell>
        </row>
        <row r="171">
          <cell r="A171">
            <v>4000791</v>
          </cell>
          <cell r="B171" t="str">
            <v>Плюснина Татьяна Федоровна</v>
          </cell>
          <cell r="C171" t="str">
            <v>Для работников/физ.лиц (особый доступ)</v>
          </cell>
          <cell r="D171" t="str">
            <v>Геолого-маркшейдерское управление Маркшейдерский отдел по обеспечен</v>
          </cell>
          <cell r="E171" t="str">
            <v>Заместитель главного маркшейдера</v>
          </cell>
          <cell r="F171" t="str">
            <v>г. Заполярный</v>
          </cell>
          <cell r="G171" t="str">
            <v>Руководители</v>
          </cell>
          <cell r="H171" t="str">
            <v>КГМК Управление</v>
          </cell>
          <cell r="I171">
            <v>42564</v>
          </cell>
        </row>
        <row r="172">
          <cell r="A172">
            <v>4000795</v>
          </cell>
          <cell r="B172" t="str">
            <v>Подольский Александр Васильевич</v>
          </cell>
          <cell r="C172" t="str">
            <v>Для работников/физ.лиц (общий доступ)</v>
          </cell>
          <cell r="D172" t="str">
            <v>Рудник "Северный" Подземный участок внутришахтного транспорта шахты "</v>
          </cell>
          <cell r="E172" t="str">
            <v>Слесарь по обслуживанию и ремонту оборудования 5 разряда</v>
          </cell>
          <cell r="F172" t="str">
            <v>пгт. Никель</v>
          </cell>
          <cell r="G172" t="str">
            <v>Рабочие</v>
          </cell>
          <cell r="H172" t="str">
            <v>КГМК Рудник Северный</v>
          </cell>
          <cell r="I172">
            <v>42564</v>
          </cell>
        </row>
        <row r="173">
          <cell r="A173">
            <v>4000797</v>
          </cell>
          <cell r="B173" t="str">
            <v>Подольский Василий Сергеевич</v>
          </cell>
          <cell r="C173" t="str">
            <v>Для работников/физ.лиц (общий доступ)</v>
          </cell>
          <cell r="D173" t="str">
            <v>Рудник "Северный" Шахта "Каула-Котсельваара" Подземный участок горноп</v>
          </cell>
          <cell r="E173" t="str">
            <v>Заместитель начальника участка</v>
          </cell>
          <cell r="F173" t="str">
            <v>пгт. Никель</v>
          </cell>
          <cell r="G173" t="str">
            <v>Руководители</v>
          </cell>
          <cell r="H173" t="str">
            <v>КГМК Рудник Северный</v>
          </cell>
          <cell r="I173">
            <v>42808</v>
          </cell>
        </row>
        <row r="174">
          <cell r="A174">
            <v>4000802</v>
          </cell>
          <cell r="B174" t="str">
            <v>Пономарев Владимир Александрович</v>
          </cell>
          <cell r="C174" t="str">
            <v>Для работников/физ.лиц (общий доступ)</v>
          </cell>
          <cell r="D174" t="str">
            <v>Рудник "Северный" Шахта "Каула-Котсельваара" Подземный участок горноп</v>
          </cell>
          <cell r="E174" t="str">
            <v>Горнорабочий очистного забоя 4 разряда</v>
          </cell>
          <cell r="F174" t="str">
            <v>пгт. Никель</v>
          </cell>
          <cell r="G174" t="str">
            <v>Рабочие</v>
          </cell>
          <cell r="H174" t="str">
            <v>КГМК Рудник Северный</v>
          </cell>
          <cell r="I174">
            <v>42564</v>
          </cell>
        </row>
        <row r="175">
          <cell r="A175">
            <v>4000803</v>
          </cell>
          <cell r="B175" t="str">
            <v>Пономарева Светлана Анатольевна</v>
          </cell>
          <cell r="C175" t="str">
            <v>Для работников/физ.лиц (общий доступ)</v>
          </cell>
          <cell r="D175" t="str">
            <v>Рудник "Северный" Планово-экономический отдел</v>
          </cell>
          <cell r="E175" t="str">
            <v>Экономист 1 категории</v>
          </cell>
          <cell r="F175" t="str">
            <v>пгт. Никель</v>
          </cell>
          <cell r="G175" t="str">
            <v>Специалисты</v>
          </cell>
          <cell r="H175" t="str">
            <v>КГМК Рудник Северный</v>
          </cell>
          <cell r="I175">
            <v>42564</v>
          </cell>
        </row>
        <row r="176">
          <cell r="A176">
            <v>4000804</v>
          </cell>
          <cell r="B176" t="str">
            <v>Попков Константин Михайлович</v>
          </cell>
          <cell r="C176" t="str">
            <v>Для работников/физ.лиц (общий доступ)</v>
          </cell>
          <cell r="D176" t="str">
            <v>Рудник "Северный" Участок №8. Подземный специализированный участок вз</v>
          </cell>
          <cell r="E176" t="str">
            <v>Горный мастер участка</v>
          </cell>
          <cell r="F176" t="str">
            <v>г. Заполярный</v>
          </cell>
          <cell r="G176" t="str">
            <v>Руководители</v>
          </cell>
          <cell r="H176" t="str">
            <v>КГМК Рудник Северный</v>
          </cell>
          <cell r="I176">
            <v>42730</v>
          </cell>
        </row>
        <row r="177">
          <cell r="A177">
            <v>4000806</v>
          </cell>
          <cell r="B177" t="str">
            <v>Попов Андрей Сергеевич</v>
          </cell>
          <cell r="C177" t="str">
            <v>Для работников/физ.лиц (особый доступ)</v>
          </cell>
          <cell r="D177" t="str">
            <v>Рудник "Северный" Шахта "Каула-Котсельваара" Подземный участок горноп</v>
          </cell>
          <cell r="E177" t="str">
            <v>Начальник участка</v>
          </cell>
          <cell r="F177" t="str">
            <v>пгт. Никель</v>
          </cell>
          <cell r="G177" t="str">
            <v>Руководители</v>
          </cell>
          <cell r="H177" t="str">
            <v>КГМК Рудник Северный</v>
          </cell>
          <cell r="I177">
            <v>42564</v>
          </cell>
        </row>
        <row r="178">
          <cell r="A178">
            <v>4000807</v>
          </cell>
          <cell r="B178" t="str">
            <v>Попов Владимир Анатольевич</v>
          </cell>
          <cell r="C178" t="str">
            <v>Для работников/физ.лиц (общий доступ)</v>
          </cell>
          <cell r="D178" t="str">
            <v>Рудник "Северный" Шахта "Каула-Котсельваара" Подземный участок горноп</v>
          </cell>
          <cell r="E178" t="str">
            <v>Крепильщик 4 разряда</v>
          </cell>
          <cell r="F178" t="str">
            <v>пгт. Никель</v>
          </cell>
          <cell r="G178" t="str">
            <v>Рабочие</v>
          </cell>
          <cell r="H178" t="str">
            <v>КГМК Рудник Северный</v>
          </cell>
          <cell r="I178">
            <v>42606</v>
          </cell>
        </row>
        <row r="179">
          <cell r="A179">
            <v>4000809</v>
          </cell>
          <cell r="B179" t="str">
            <v>Попов Константин Викторович</v>
          </cell>
          <cell r="C179" t="str">
            <v>Для работников/физ.лиц (общий доступ)</v>
          </cell>
          <cell r="D179" t="str">
            <v>Рудник "Северный" Подземный участок внутришахтного транспорта шахты "</v>
          </cell>
          <cell r="E179" t="str">
            <v>Дорожно-путевой рабочий 4 разряда</v>
          </cell>
          <cell r="F179" t="str">
            <v>пгт. Никель</v>
          </cell>
          <cell r="G179" t="str">
            <v>Рабочие</v>
          </cell>
          <cell r="H179" t="str">
            <v>КГМК Рудник Северный</v>
          </cell>
          <cell r="I179">
            <v>42564</v>
          </cell>
        </row>
        <row r="180">
          <cell r="A180">
            <v>4000813</v>
          </cell>
          <cell r="B180" t="str">
            <v>Попович Алексей Владимирович</v>
          </cell>
          <cell r="C180" t="str">
            <v>Для работников/физ.лиц (общий доступ)</v>
          </cell>
          <cell r="D180" t="str">
            <v>Рудник "Северный" Шахта "Каула-Котсельваара" Подземный участок горноп</v>
          </cell>
          <cell r="E180" t="str">
            <v>Проходчик 5 разряда</v>
          </cell>
          <cell r="F180" t="str">
            <v>пгт. Никель</v>
          </cell>
          <cell r="G180" t="str">
            <v>Рабочие</v>
          </cell>
          <cell r="H180" t="str">
            <v>КГМК Рудник Северный</v>
          </cell>
          <cell r="I180">
            <v>42564</v>
          </cell>
        </row>
        <row r="181">
          <cell r="A181">
            <v>4000814</v>
          </cell>
          <cell r="B181" t="str">
            <v>Потапов Александр Павлович</v>
          </cell>
          <cell r="C181" t="str">
            <v>Для работников/физ.лиц (общий доступ)</v>
          </cell>
          <cell r="D181" t="str">
            <v>Рудник "Северный" Шахта "Каула-Котсельваара" Подземный участок горноп</v>
          </cell>
          <cell r="E181" t="str">
            <v>Горнорабочий очистного забоя 5 разряда</v>
          </cell>
          <cell r="F181" t="str">
            <v>пгт. Никель</v>
          </cell>
          <cell r="G181" t="str">
            <v>Рабочие</v>
          </cell>
          <cell r="H181" t="str">
            <v>КГМК Рудник Северный</v>
          </cell>
          <cell r="I181">
            <v>42564</v>
          </cell>
        </row>
        <row r="182">
          <cell r="A182">
            <v>4000819</v>
          </cell>
          <cell r="B182" t="str">
            <v>Прохоров Александр Валерьевич</v>
          </cell>
          <cell r="C182" t="str">
            <v>Для работников/физ.лиц (особый доступ)</v>
          </cell>
          <cell r="D182" t="str">
            <v>Рудник "Северный" Служба главного механика</v>
          </cell>
          <cell r="E182" t="str">
            <v>Главный механик шахты</v>
          </cell>
          <cell r="F182" t="str">
            <v>пгт. Никель</v>
          </cell>
          <cell r="G182" t="str">
            <v>Руководители</v>
          </cell>
          <cell r="H182" t="str">
            <v>КГМК Рудник Северный</v>
          </cell>
          <cell r="I182">
            <v>42564</v>
          </cell>
        </row>
        <row r="183">
          <cell r="A183">
            <v>4000821</v>
          </cell>
          <cell r="B183" t="str">
            <v>Пучило Сергей Николаевич</v>
          </cell>
          <cell r="C183" t="str">
            <v>Для работников/физ.лиц (общий доступ)</v>
          </cell>
          <cell r="D183" t="str">
            <v>Рудник "Северный" Шахта "Каула-Котсельваара" Подземный участок горноп</v>
          </cell>
          <cell r="E183" t="str">
            <v>Горнорабочий очистного забоя 5 разряда</v>
          </cell>
          <cell r="F183" t="str">
            <v>пгт. Никель</v>
          </cell>
          <cell r="G183" t="str">
            <v>Рабочие</v>
          </cell>
          <cell r="H183" t="str">
            <v>КГМК Рудник Северный</v>
          </cell>
          <cell r="I183">
            <v>42641</v>
          </cell>
        </row>
        <row r="184">
          <cell r="A184">
            <v>4000823</v>
          </cell>
          <cell r="B184" t="str">
            <v>Пьянков Виктор Генрихович</v>
          </cell>
          <cell r="C184" t="str">
            <v>Для работников/физ.лиц (общий доступ)</v>
          </cell>
          <cell r="D184" t="str">
            <v>Рудник "Северный" Производственный отдел Диспетчерское бюро шахты "Ка</v>
          </cell>
          <cell r="E184" t="str">
            <v>Горный диспетчер</v>
          </cell>
          <cell r="F184" t="str">
            <v>пгт. Никель</v>
          </cell>
          <cell r="G184" t="str">
            <v>Специалисты</v>
          </cell>
          <cell r="H184" t="str">
            <v>КГМК Рудник Северный</v>
          </cell>
          <cell r="I184">
            <v>42606</v>
          </cell>
        </row>
        <row r="185">
          <cell r="A185">
            <v>4000829</v>
          </cell>
          <cell r="B185" t="str">
            <v>Родионов Михаил Юрьевич</v>
          </cell>
          <cell r="C185" t="str">
            <v>Для работников/физ.лиц (общий доступ)</v>
          </cell>
          <cell r="D185" t="str">
            <v>Рудник "Северный" Подземный участок внутришахтного транспорта шахты "</v>
          </cell>
          <cell r="E185" t="str">
            <v>Горный мастер участка</v>
          </cell>
          <cell r="F185" t="str">
            <v>пгт. Никель</v>
          </cell>
          <cell r="G185" t="str">
            <v>Руководители</v>
          </cell>
          <cell r="H185" t="str">
            <v>КГМК Рудник Северный</v>
          </cell>
          <cell r="I185">
            <v>42564</v>
          </cell>
        </row>
        <row r="186">
          <cell r="A186">
            <v>4000830</v>
          </cell>
          <cell r="B186" t="str">
            <v>Руденченко Владимир Алексеевич</v>
          </cell>
          <cell r="C186" t="str">
            <v>Для работников/физ.лиц (общий доступ)</v>
          </cell>
          <cell r="D186" t="str">
            <v>Рудник "Северный" Подземный участок внутришахтного транспорта шахты "</v>
          </cell>
          <cell r="E186" t="str">
            <v>Машинист электровоза шахтного 5 разряда</v>
          </cell>
          <cell r="F186" t="str">
            <v>пгт. Никель</v>
          </cell>
          <cell r="G186" t="str">
            <v>Рабочие</v>
          </cell>
          <cell r="H186" t="str">
            <v>КГМК Рудник Северный</v>
          </cell>
          <cell r="I186">
            <v>42564</v>
          </cell>
        </row>
        <row r="187">
          <cell r="A187">
            <v>4000831</v>
          </cell>
          <cell r="B187" t="str">
            <v>Румянцев Александр Васильевич</v>
          </cell>
          <cell r="C187" t="str">
            <v>Для работников/физ.лиц (общий доступ)</v>
          </cell>
          <cell r="D187" t="str">
            <v>Рудник "Северный" Служба главного энергетика Подземный участок энерг</v>
          </cell>
          <cell r="E187" t="str">
            <v>Электрослесарь по обслуживанию и ремонту оборудования 5 разряда</v>
          </cell>
          <cell r="F187" t="str">
            <v>пгт. Никель</v>
          </cell>
          <cell r="G187" t="str">
            <v>Рабочие</v>
          </cell>
          <cell r="H187" t="str">
            <v>КГМК Рудник Северный</v>
          </cell>
          <cell r="I187">
            <v>42564</v>
          </cell>
        </row>
        <row r="188">
          <cell r="A188">
            <v>4000832</v>
          </cell>
          <cell r="B188" t="str">
            <v>Рыжков Андрей Леонидович</v>
          </cell>
          <cell r="C188" t="str">
            <v>Для работников/физ.лиц (общий доступ)</v>
          </cell>
          <cell r="D188" t="str">
            <v>Рудник "Северный" Шахта "Каула-Котсельваара" Подземный участок горноп</v>
          </cell>
          <cell r="E188" t="str">
            <v>Горнорабочий очистного забоя 4 разряда</v>
          </cell>
          <cell r="F188" t="str">
            <v>пгт. Никель</v>
          </cell>
          <cell r="G188" t="str">
            <v>Рабочие</v>
          </cell>
          <cell r="H188" t="str">
            <v>КГМК Рудник Северный</v>
          </cell>
          <cell r="I188">
            <v>42564</v>
          </cell>
        </row>
        <row r="189">
          <cell r="A189">
            <v>4000833</v>
          </cell>
          <cell r="B189" t="str">
            <v>Рябков Руслан Анатольевич</v>
          </cell>
          <cell r="C189" t="str">
            <v>Для работников/физ.лиц (особый доступ)</v>
          </cell>
          <cell r="D189" t="str">
            <v>Рудник "Северный" Подземный участок взрывных работ шахты "Каула-Котсе</v>
          </cell>
          <cell r="E189" t="str">
            <v>Начальник участка</v>
          </cell>
          <cell r="F189" t="str">
            <v>пгт. Никель</v>
          </cell>
          <cell r="G189" t="str">
            <v>Руководители</v>
          </cell>
          <cell r="H189" t="str">
            <v>КГМК Рудник Северный</v>
          </cell>
          <cell r="I189">
            <v>42564</v>
          </cell>
        </row>
        <row r="190">
          <cell r="A190">
            <v>4000837</v>
          </cell>
          <cell r="B190" t="str">
            <v>Сажин Михаил Николаевич</v>
          </cell>
          <cell r="C190" t="str">
            <v>Для работников/физ.лиц (общий доступ)</v>
          </cell>
          <cell r="D190" t="str">
            <v>Рудник "Северный" Служба главного механика Подземный участок водоотл</v>
          </cell>
          <cell r="E190" t="str">
            <v>Слесарь по обслуживанию и ремонту оборудования 5 разряда</v>
          </cell>
          <cell r="F190" t="str">
            <v>пгт. Никель</v>
          </cell>
          <cell r="G190" t="str">
            <v>Рабочие</v>
          </cell>
          <cell r="H190" t="str">
            <v>КГМК Рудник Северный</v>
          </cell>
          <cell r="I190">
            <v>42564</v>
          </cell>
        </row>
        <row r="191">
          <cell r="A191">
            <v>4000843</v>
          </cell>
          <cell r="B191" t="str">
            <v>Свиридов Михаил Владимирович</v>
          </cell>
          <cell r="C191" t="str">
            <v>Для работников/физ.лиц (общий доступ)</v>
          </cell>
          <cell r="D191" t="str">
            <v>Рудник "Северный" Шахта "Каула-Котсельваара" Подземный участок горноп</v>
          </cell>
          <cell r="E191" t="str">
            <v>Горный мастер участка</v>
          </cell>
          <cell r="F191" t="str">
            <v>пгт. Никель</v>
          </cell>
          <cell r="G191" t="str">
            <v>Руководители</v>
          </cell>
          <cell r="H191" t="str">
            <v>КГМК Рудник Северный</v>
          </cell>
          <cell r="I191">
            <v>42808</v>
          </cell>
        </row>
        <row r="192">
          <cell r="A192">
            <v>4000845</v>
          </cell>
          <cell r="B192" t="str">
            <v>Селедцов Григорий Иванович</v>
          </cell>
          <cell r="C192" t="str">
            <v>Для работников/физ.лиц (общий доступ)</v>
          </cell>
          <cell r="D192" t="str">
            <v>Рудник "Северный" Шахта "Каула-Котсельваара" Подземный участок горноп</v>
          </cell>
          <cell r="E192" t="str">
            <v>Горный мастер участка</v>
          </cell>
          <cell r="F192" t="str">
            <v>пгт. Никель</v>
          </cell>
          <cell r="G192" t="str">
            <v>Руководители</v>
          </cell>
          <cell r="H192" t="str">
            <v>КГМК Рудник Северный</v>
          </cell>
          <cell r="I192">
            <v>42564</v>
          </cell>
        </row>
        <row r="193">
          <cell r="A193">
            <v>4000846</v>
          </cell>
          <cell r="B193" t="str">
            <v>Селезнев Владимир Викторович</v>
          </cell>
          <cell r="C193" t="str">
            <v>Для работников/физ.лиц (общий доступ)</v>
          </cell>
          <cell r="D193" t="str">
            <v>Рудник "Северный" Подземный участок внутришахтного транспорта шахты "</v>
          </cell>
          <cell r="E193" t="str">
            <v>Слесарь по обслуживанию и ремонту оборудования 4 разряда</v>
          </cell>
          <cell r="F193" t="str">
            <v>пгт. Никель</v>
          </cell>
          <cell r="G193" t="str">
            <v>Рабочие</v>
          </cell>
          <cell r="H193" t="str">
            <v>КГМК Рудник Северный</v>
          </cell>
          <cell r="I193">
            <v>42692</v>
          </cell>
        </row>
        <row r="194">
          <cell r="A194">
            <v>4000847</v>
          </cell>
          <cell r="B194" t="str">
            <v>Селиверстов Андрей Сергеевич</v>
          </cell>
          <cell r="C194" t="str">
            <v>Для работников/физ.лиц (общий доступ)</v>
          </cell>
          <cell r="D194" t="str">
            <v>Рудник "Северный" Служба главного механика Подземный участок водоотл</v>
          </cell>
          <cell r="E194" t="str">
            <v>Слесарь по обслуживанию и ремонту оборудования 4 разряда</v>
          </cell>
          <cell r="F194" t="str">
            <v>пгт. Никель</v>
          </cell>
          <cell r="G194" t="str">
            <v>Рабочие</v>
          </cell>
          <cell r="H194" t="str">
            <v>КГМК Рудник Северный</v>
          </cell>
          <cell r="I194">
            <v>42564</v>
          </cell>
        </row>
        <row r="195">
          <cell r="A195">
            <v>4000848</v>
          </cell>
          <cell r="B195" t="str">
            <v>Семенов Андрей Петрович</v>
          </cell>
          <cell r="C195" t="str">
            <v>Для работников/физ.лиц (общий доступ)</v>
          </cell>
          <cell r="D195" t="str">
            <v>Рудник "Северный" Участок шахтной поверхности и снабжения шахты "Каул</v>
          </cell>
          <cell r="E195" t="str">
            <v>Водитель погрузчика 5 разряда</v>
          </cell>
          <cell r="F195" t="str">
            <v>пгт. Никель</v>
          </cell>
          <cell r="G195" t="str">
            <v>Рабочие</v>
          </cell>
          <cell r="H195" t="str">
            <v>КГМК Рудник Северный</v>
          </cell>
          <cell r="I195">
            <v>42564</v>
          </cell>
        </row>
        <row r="196">
          <cell r="A196">
            <v>4000851</v>
          </cell>
          <cell r="B196" t="str">
            <v>Семенцов Вадим Леонидович</v>
          </cell>
          <cell r="C196" t="str">
            <v>Для работников/физ.лиц (общий доступ)</v>
          </cell>
          <cell r="D196" t="str">
            <v>Рудник "Северный" Шахта "Каула-Котсельваара" Подземный участок горноп</v>
          </cell>
          <cell r="E196" t="str">
            <v>Горный мастер участка</v>
          </cell>
          <cell r="F196" t="str">
            <v>пгт. Никель</v>
          </cell>
          <cell r="G196" t="str">
            <v>Руководители</v>
          </cell>
          <cell r="H196" t="str">
            <v>КГМК Рудник Северный</v>
          </cell>
          <cell r="I196">
            <v>42564</v>
          </cell>
        </row>
        <row r="197">
          <cell r="A197">
            <v>4000852</v>
          </cell>
          <cell r="B197" t="str">
            <v>Семеняко Ольга Александровна</v>
          </cell>
          <cell r="C197" t="str">
            <v>Для работников/физ.лиц (общий доступ)</v>
          </cell>
          <cell r="D197" t="str">
            <v>Рудник "Северный" Технический отдел по перспективному развитию рудни</v>
          </cell>
          <cell r="E197" t="str">
            <v>Инженер по горным работам 1 категории</v>
          </cell>
          <cell r="F197" t="str">
            <v>пгт. Никель</v>
          </cell>
          <cell r="G197" t="str">
            <v>Специалисты</v>
          </cell>
          <cell r="H197" t="str">
            <v>КГМК Рудник Северный</v>
          </cell>
          <cell r="I197">
            <v>42564</v>
          </cell>
        </row>
        <row r="198">
          <cell r="A198">
            <v>4000854</v>
          </cell>
          <cell r="B198" t="str">
            <v>Сенькин Константин Владимирович</v>
          </cell>
          <cell r="C198" t="str">
            <v>Для работников/физ.лиц (общий доступ)</v>
          </cell>
          <cell r="D198" t="str">
            <v>Рудник "Северный" Шахта "Каула-Котсельваара" Подземный участок горноп</v>
          </cell>
          <cell r="E198" t="str">
            <v>Машинист электровоза шахтного 4 разряда</v>
          </cell>
          <cell r="F198" t="str">
            <v>пгт. Никель</v>
          </cell>
          <cell r="G198" t="str">
            <v>Рабочие</v>
          </cell>
          <cell r="H198" t="str">
            <v>КГМК Рудник Северный</v>
          </cell>
          <cell r="I198">
            <v>42564</v>
          </cell>
        </row>
        <row r="199">
          <cell r="A199">
            <v>4000858</v>
          </cell>
          <cell r="B199" t="str">
            <v>Сибиренко Елена Анатольевна</v>
          </cell>
          <cell r="C199" t="str">
            <v>Для работников/физ.лиц (общий доступ)</v>
          </cell>
          <cell r="D199" t="str">
            <v>Рудник "Северный" Отдел организации труда и заработной платы</v>
          </cell>
          <cell r="E199" t="str">
            <v>Участковый горный нормировщик</v>
          </cell>
          <cell r="F199" t="str">
            <v>пгт. Никель</v>
          </cell>
          <cell r="G199" t="str">
            <v>Специалисты</v>
          </cell>
          <cell r="H199" t="str">
            <v>КГМК Рудник Северный</v>
          </cell>
          <cell r="I199">
            <v>42767</v>
          </cell>
        </row>
        <row r="200">
          <cell r="A200">
            <v>4000859</v>
          </cell>
          <cell r="B200" t="str">
            <v>Сивель Михаил Иванович</v>
          </cell>
          <cell r="C200" t="str">
            <v>Для работников/физ.лиц (общий доступ)</v>
          </cell>
          <cell r="D200" t="str">
            <v>Рудник "Северный" Шахта "Каула-Котсельваара" Подземный участок горноп</v>
          </cell>
          <cell r="E200" t="str">
            <v>Слесарь по обслуживанию и ремонту оборудования 4 разряда</v>
          </cell>
          <cell r="F200" t="str">
            <v>пгт. Никель</v>
          </cell>
          <cell r="G200" t="str">
            <v>Рабочие</v>
          </cell>
          <cell r="H200" t="str">
            <v>КГМК Рудник Северный</v>
          </cell>
          <cell r="I200">
            <v>42564</v>
          </cell>
        </row>
        <row r="201">
          <cell r="A201">
            <v>4000862</v>
          </cell>
          <cell r="B201" t="str">
            <v>Силин Алексей Владимирович</v>
          </cell>
          <cell r="C201" t="str">
            <v>Для работников/физ.лиц (общий доступ)</v>
          </cell>
          <cell r="D201" t="str">
            <v>Рудник "Северный" Подземный участок шахтного подъема шахты "Каула-Кот</v>
          </cell>
          <cell r="E201" t="str">
            <v>Дробильщик 4 разряда</v>
          </cell>
          <cell r="F201" t="str">
            <v>пгт. Никель</v>
          </cell>
          <cell r="G201" t="str">
            <v>Рабочие</v>
          </cell>
          <cell r="H201" t="str">
            <v>КГМК Рудник Северный</v>
          </cell>
          <cell r="I201">
            <v>42564</v>
          </cell>
        </row>
        <row r="202">
          <cell r="A202">
            <v>4000863</v>
          </cell>
          <cell r="B202" t="str">
            <v>Силина Ольга Демьяновна</v>
          </cell>
          <cell r="C202" t="str">
            <v>Для работников/физ.лиц (общий доступ)</v>
          </cell>
          <cell r="D202" t="str">
            <v>Рудник "Северный" Подземный участок шахтного подъема шахты "Каула-Кот</v>
          </cell>
          <cell r="E202" t="str">
            <v>Машинист подъемной машины</v>
          </cell>
          <cell r="F202" t="str">
            <v>пгт. Никель</v>
          </cell>
          <cell r="G202" t="str">
            <v>Рабочие</v>
          </cell>
          <cell r="H202" t="str">
            <v>КГМК Рудник Северный</v>
          </cell>
          <cell r="I202">
            <v>42825</v>
          </cell>
        </row>
        <row r="203">
          <cell r="A203">
            <v>4000864</v>
          </cell>
          <cell r="B203" t="str">
            <v>Синенко Роман Петрович</v>
          </cell>
          <cell r="C203" t="str">
            <v>Для работников/физ.лиц (общий доступ)</v>
          </cell>
          <cell r="D203" t="str">
            <v>Рудник "Северный" Подземный участок внутришахтного транспорта шахты "</v>
          </cell>
          <cell r="E203" t="str">
            <v>Горный мастер участка</v>
          </cell>
          <cell r="F203" t="str">
            <v>пгт. Никель</v>
          </cell>
          <cell r="G203" t="str">
            <v>Руководители</v>
          </cell>
          <cell r="H203" t="str">
            <v>КГМК Рудник Северный</v>
          </cell>
          <cell r="I203">
            <v>42564</v>
          </cell>
        </row>
        <row r="204">
          <cell r="A204">
            <v>4000868</v>
          </cell>
          <cell r="B204" t="str">
            <v>Скребцова Елена Николаевна</v>
          </cell>
          <cell r="C204" t="str">
            <v>Для работников/физ.лиц (общий доступ)</v>
          </cell>
          <cell r="D204" t="str">
            <v>Геолого-маркшейдерское управление Геологический отдел по обеспечени</v>
          </cell>
          <cell r="E204" t="str">
            <v>Техник-картограф</v>
          </cell>
          <cell r="F204" t="str">
            <v>г. Заполярный</v>
          </cell>
          <cell r="G204" t="str">
            <v>Специалисты</v>
          </cell>
          <cell r="H204" t="str">
            <v>КГМК Управление</v>
          </cell>
          <cell r="I204">
            <v>42564</v>
          </cell>
        </row>
        <row r="205">
          <cell r="A205">
            <v>4000869</v>
          </cell>
          <cell r="B205" t="str">
            <v>Скрипников Николай Владимирович</v>
          </cell>
          <cell r="C205" t="str">
            <v>Для работников/физ.лиц (общий доступ)</v>
          </cell>
          <cell r="D205" t="str">
            <v>Рудник "Северный" Шахта "Каула-Котсельваара" Подземный участок горноп</v>
          </cell>
          <cell r="E205" t="str">
            <v>Горнорабочий очистного забоя 5 разряда</v>
          </cell>
          <cell r="F205" t="str">
            <v>пгт. Никель</v>
          </cell>
          <cell r="G205" t="str">
            <v>Рабочие</v>
          </cell>
          <cell r="H205" t="str">
            <v>КГМК Рудник Северный</v>
          </cell>
          <cell r="I205">
            <v>42564</v>
          </cell>
        </row>
        <row r="206">
          <cell r="A206">
            <v>4000870</v>
          </cell>
          <cell r="B206" t="str">
            <v>Скрипников Роман Владимирович</v>
          </cell>
          <cell r="C206" t="str">
            <v>Для работников/физ.лиц (общий доступ)</v>
          </cell>
          <cell r="D206" t="str">
            <v>Рудник "Северный" Шахта "Каула-Котсельваара" Подземный участок горноп</v>
          </cell>
          <cell r="E206" t="str">
            <v>Проходчик 5 разряда</v>
          </cell>
          <cell r="F206" t="str">
            <v>пгт. Никель</v>
          </cell>
          <cell r="G206" t="str">
            <v>Рабочие</v>
          </cell>
          <cell r="H206" t="str">
            <v>КГМК Рудник Северный</v>
          </cell>
          <cell r="I206">
            <v>42564</v>
          </cell>
        </row>
        <row r="207">
          <cell r="A207">
            <v>4000871</v>
          </cell>
          <cell r="B207" t="str">
            <v>Скрыпников Павел Иванович</v>
          </cell>
          <cell r="C207" t="str">
            <v>Для работников/физ.лиц (общий доступ)</v>
          </cell>
          <cell r="D207" t="str">
            <v>Рудник "Северный" Служба главного механика Подземный участок водоотл</v>
          </cell>
          <cell r="E207" t="str">
            <v>Слесарь по обслуживанию и ремонту оборудования 5 разряда</v>
          </cell>
          <cell r="F207" t="str">
            <v>пгт. Никель</v>
          </cell>
          <cell r="G207" t="str">
            <v>Рабочие</v>
          </cell>
          <cell r="H207" t="str">
            <v>КГМК Рудник Северный</v>
          </cell>
          <cell r="I207">
            <v>42564</v>
          </cell>
        </row>
        <row r="208">
          <cell r="A208">
            <v>4000872</v>
          </cell>
          <cell r="B208" t="str">
            <v>Смирнов Василий Владимирович</v>
          </cell>
          <cell r="C208" t="str">
            <v>Для работников/физ.лиц (общий доступ)</v>
          </cell>
          <cell r="D208" t="str">
            <v>Рудник "Северный" Шахта "Каула-Котсельваара" Подземный участок горноп</v>
          </cell>
          <cell r="E208" t="str">
            <v>Проходчик 4 разряда</v>
          </cell>
          <cell r="F208" t="str">
            <v>пгт. Никель</v>
          </cell>
          <cell r="G208" t="str">
            <v>Рабочие</v>
          </cell>
          <cell r="H208" t="str">
            <v>КГМК Рудник Северный</v>
          </cell>
          <cell r="I208">
            <v>42564</v>
          </cell>
        </row>
        <row r="209">
          <cell r="A209">
            <v>4000877</v>
          </cell>
          <cell r="B209" t="str">
            <v>Соколов Александр Николаевич</v>
          </cell>
          <cell r="C209" t="str">
            <v>Для работников/физ.лиц (общий доступ)</v>
          </cell>
          <cell r="D209" t="str">
            <v>Центр информационных технологий и автоматизации производства Служба</v>
          </cell>
          <cell r="E209" t="str">
            <v>Слесарь по контрольно-измерительным приборам и автоматике 2 разряда</v>
          </cell>
          <cell r="F209" t="str">
            <v>пгт. Никель</v>
          </cell>
          <cell r="G209" t="str">
            <v>Рабочие</v>
          </cell>
          <cell r="H209" t="str">
            <v>КГМК ЦИТиАП</v>
          </cell>
          <cell r="I209">
            <v>42599</v>
          </cell>
        </row>
        <row r="210">
          <cell r="A210">
            <v>4000890</v>
          </cell>
          <cell r="B210" t="str">
            <v>Сорокваша Андрей Иванович</v>
          </cell>
          <cell r="C210" t="str">
            <v>Для работников/физ.лиц (общий доступ)</v>
          </cell>
          <cell r="D210" t="str">
            <v>Рудник "Северный" Подземный участок внутришахтного транспорта шахты "</v>
          </cell>
          <cell r="E210" t="str">
            <v>Крепильщик 4 разряда</v>
          </cell>
          <cell r="F210" t="str">
            <v>пгт. Никель</v>
          </cell>
          <cell r="G210" t="str">
            <v>Рабочие</v>
          </cell>
          <cell r="H210" t="str">
            <v>КГМК Рудник Северный</v>
          </cell>
          <cell r="I210">
            <v>42797</v>
          </cell>
        </row>
        <row r="211">
          <cell r="A211">
            <v>4000896</v>
          </cell>
          <cell r="B211" t="str">
            <v>Сотников Тарас Владимирович</v>
          </cell>
          <cell r="C211" t="str">
            <v>Для работников/физ.лиц (общий доступ)</v>
          </cell>
          <cell r="D211" t="str">
            <v>Рудник "Северный" Подземный участок внутришахтного транспорта шахты "</v>
          </cell>
          <cell r="E211" t="str">
            <v>Машинист электровоза шахтного 5 разряда</v>
          </cell>
          <cell r="F211" t="str">
            <v>пгт. Никель</v>
          </cell>
          <cell r="G211" t="str">
            <v>Рабочие</v>
          </cell>
          <cell r="H211" t="str">
            <v>КГМК Рудник Северный</v>
          </cell>
          <cell r="I211">
            <v>42564</v>
          </cell>
        </row>
        <row r="212">
          <cell r="A212">
            <v>4000898</v>
          </cell>
          <cell r="B212" t="str">
            <v>Старцев Андрей Иванович</v>
          </cell>
          <cell r="C212" t="str">
            <v>Для работников/физ.лиц (особый доступ)</v>
          </cell>
          <cell r="D212" t="str">
            <v>Рудник "Северный" Технический отдел по перспективному развитию рудни</v>
          </cell>
          <cell r="E212" t="str">
            <v>Главный специалист</v>
          </cell>
          <cell r="F212" t="str">
            <v>пгт. Никель</v>
          </cell>
          <cell r="G212" t="str">
            <v>Руководители</v>
          </cell>
          <cell r="H212" t="str">
            <v>КГМК Рудник Северный</v>
          </cell>
          <cell r="I212">
            <v>42564</v>
          </cell>
        </row>
        <row r="213">
          <cell r="A213">
            <v>4000900</v>
          </cell>
          <cell r="B213" t="str">
            <v>Степанец Виктор Иванович</v>
          </cell>
          <cell r="C213" t="str">
            <v>Для работников/физ.лиц (общий доступ)</v>
          </cell>
          <cell r="D213" t="str">
            <v>Рудник "Северный" Участок шахтной поверхности и снабжения шахты "Каул</v>
          </cell>
          <cell r="E213" t="str">
            <v>Начальник участка</v>
          </cell>
          <cell r="F213" t="str">
            <v>пгт. Никель</v>
          </cell>
          <cell r="G213" t="str">
            <v>Руководители</v>
          </cell>
          <cell r="H213" t="str">
            <v>КГМК Рудник Северный</v>
          </cell>
          <cell r="I213">
            <v>42564</v>
          </cell>
        </row>
        <row r="214">
          <cell r="A214">
            <v>4000903</v>
          </cell>
          <cell r="B214" t="str">
            <v>Степанов Сергей Михайлович</v>
          </cell>
          <cell r="C214" t="str">
            <v>Для работников/физ.лиц (общий доступ)</v>
          </cell>
          <cell r="D214" t="str">
            <v>Рудник "Северный" Подземный участок внутришахтного транспорта шахты "</v>
          </cell>
          <cell r="E214" t="str">
            <v>Машинист электровоза шахтного 5 разряда</v>
          </cell>
          <cell r="F214" t="str">
            <v>пгт. Никель</v>
          </cell>
          <cell r="G214" t="str">
            <v>Рабочие</v>
          </cell>
          <cell r="H214" t="str">
            <v>КГМК Рудник Северный</v>
          </cell>
          <cell r="I214">
            <v>42748</v>
          </cell>
        </row>
        <row r="215">
          <cell r="A215">
            <v>4000906</v>
          </cell>
          <cell r="B215" t="str">
            <v>Степкина Нина Николаевна</v>
          </cell>
          <cell r="C215" t="str">
            <v>Для работников/физ.лиц (общий доступ)</v>
          </cell>
          <cell r="D215" t="str">
            <v>Рудник "Северный" Подземный участок шахтного подъема шахты "Каула-Кот</v>
          </cell>
          <cell r="E215" t="str">
            <v>Машинист подъемной машины</v>
          </cell>
          <cell r="F215" t="str">
            <v>пгт. Никель</v>
          </cell>
          <cell r="G215" t="str">
            <v>Рабочие</v>
          </cell>
          <cell r="H215" t="str">
            <v>КГМК Рудник Северный</v>
          </cell>
          <cell r="I215">
            <v>42564</v>
          </cell>
        </row>
        <row r="216">
          <cell r="A216">
            <v>4000907</v>
          </cell>
          <cell r="B216" t="str">
            <v>Стешин Сергей Павлович</v>
          </cell>
          <cell r="C216" t="str">
            <v>Для работников/физ.лиц (общий доступ)</v>
          </cell>
          <cell r="D216" t="str">
            <v>Рудник "Северный" Подземный участок шахтного подъема шахты "Каула-Кот</v>
          </cell>
          <cell r="E216" t="str">
            <v>Заместитель начальника участка</v>
          </cell>
          <cell r="F216" t="str">
            <v>пгт. Никель</v>
          </cell>
          <cell r="G216" t="str">
            <v>Руководители</v>
          </cell>
          <cell r="H216" t="str">
            <v>КГМК Рудник Северный</v>
          </cell>
          <cell r="I216">
            <v>42766</v>
          </cell>
        </row>
        <row r="217">
          <cell r="A217">
            <v>4000915</v>
          </cell>
          <cell r="B217" t="str">
            <v>Сухоруков Владислав Владимирович</v>
          </cell>
          <cell r="C217" t="str">
            <v>Для работников/физ.лиц (общий доступ)</v>
          </cell>
          <cell r="D217" t="str">
            <v>Рудник "Северный" Шахта "Каула-Котсельваара" Подземный участок горноп</v>
          </cell>
          <cell r="E217" t="str">
            <v>Машинист электровоза шахтного 4 разряда</v>
          </cell>
          <cell r="F217" t="str">
            <v>пгт. Никель</v>
          </cell>
          <cell r="G217" t="str">
            <v>Рабочие</v>
          </cell>
          <cell r="H217" t="str">
            <v>КГМК Рудник Северный</v>
          </cell>
          <cell r="I217">
            <v>42564</v>
          </cell>
        </row>
        <row r="218">
          <cell r="A218">
            <v>4000916</v>
          </cell>
          <cell r="B218" t="str">
            <v>Сущенко Максим Леонидович</v>
          </cell>
          <cell r="C218" t="str">
            <v>Для работников/физ.лиц (общий доступ)</v>
          </cell>
          <cell r="D218" t="str">
            <v>Рудник "Северный" Шахта "Каула-Котсельваара" Подземный участок горноп</v>
          </cell>
          <cell r="E218" t="str">
            <v>Горнорабочий очистного забоя 4 разряда</v>
          </cell>
          <cell r="F218" t="str">
            <v>пгт. Никель</v>
          </cell>
          <cell r="G218" t="str">
            <v>Рабочие</v>
          </cell>
          <cell r="H218" t="str">
            <v>КГМК Рудник Северный</v>
          </cell>
          <cell r="I218">
            <v>42564</v>
          </cell>
        </row>
        <row r="219">
          <cell r="A219">
            <v>4000918</v>
          </cell>
          <cell r="B219" t="str">
            <v>Сычев Станислав Леонидович</v>
          </cell>
          <cell r="C219" t="str">
            <v>Для работников/физ.лиц (общий доступ)</v>
          </cell>
          <cell r="D219" t="str">
            <v>Рудник "Северный" Шахта "Каула-Котсельваара" Подземный участок горноп</v>
          </cell>
          <cell r="E219" t="str">
            <v>Горнорабочий очистного забоя 4 разряда</v>
          </cell>
          <cell r="F219" t="str">
            <v>пгт. Никель</v>
          </cell>
          <cell r="G219" t="str">
            <v>Рабочие</v>
          </cell>
          <cell r="H219" t="str">
            <v>КГМК Рудник Северный</v>
          </cell>
          <cell r="I219">
            <v>42564</v>
          </cell>
        </row>
        <row r="220">
          <cell r="A220">
            <v>4000919</v>
          </cell>
          <cell r="B220" t="str">
            <v>Тарасов Геннадий Викторович</v>
          </cell>
          <cell r="C220" t="str">
            <v>Для работников/физ.лиц (общий доступ)</v>
          </cell>
          <cell r="D220" t="str">
            <v>Рудник "Северный" Шахта "Каула-Котсельваара" Подземный участок горноп</v>
          </cell>
          <cell r="E220" t="str">
            <v>Слесарь по обслуживанию и ремонту оборудования 4 разряда</v>
          </cell>
          <cell r="F220" t="str">
            <v>пгт. Никель</v>
          </cell>
          <cell r="G220" t="str">
            <v>Рабочие</v>
          </cell>
          <cell r="H220" t="str">
            <v>КГМК Рудник Северный</v>
          </cell>
          <cell r="I220">
            <v>42564</v>
          </cell>
        </row>
        <row r="221">
          <cell r="A221">
            <v>4000924</v>
          </cell>
          <cell r="B221" t="str">
            <v>Тепикин Александр Владимирович</v>
          </cell>
          <cell r="C221" t="str">
            <v>Для работников/физ.лиц (общий доступ)</v>
          </cell>
          <cell r="D221" t="str">
            <v>Рудник "Северный" Служба главного энергетика Подземный участок энерг</v>
          </cell>
          <cell r="E221" t="str">
            <v>Электрослесарь по обслуживанию и ремонту оборудования 5 разряда</v>
          </cell>
          <cell r="F221" t="str">
            <v>пгт. Никель</v>
          </cell>
          <cell r="G221" t="str">
            <v>Рабочие</v>
          </cell>
          <cell r="H221" t="str">
            <v>КГМК Рудник Северный</v>
          </cell>
          <cell r="I221">
            <v>42564</v>
          </cell>
        </row>
        <row r="222">
          <cell r="A222">
            <v>4000930</v>
          </cell>
          <cell r="B222" t="str">
            <v>Тисленко Иннокентий Евгеньевич</v>
          </cell>
          <cell r="C222" t="str">
            <v>Для работников/физ.лиц (общий доступ)</v>
          </cell>
          <cell r="D222" t="str">
            <v>Рудник "Северный" Шахта "Каула-Котсельваара" Подземный участок горноп</v>
          </cell>
          <cell r="E222" t="str">
            <v>Проходчик 4 разряда</v>
          </cell>
          <cell r="F222" t="str">
            <v>пгт. Никель</v>
          </cell>
          <cell r="G222" t="str">
            <v>Рабочие</v>
          </cell>
          <cell r="H222" t="str">
            <v>КГМК Рудник Северный</v>
          </cell>
          <cell r="I222">
            <v>42564</v>
          </cell>
        </row>
        <row r="223">
          <cell r="A223">
            <v>4000935</v>
          </cell>
          <cell r="B223" t="str">
            <v>Ткаченко Василий Константинович</v>
          </cell>
          <cell r="C223" t="str">
            <v>Для работников/физ.лиц (общий доступ)</v>
          </cell>
          <cell r="D223" t="str">
            <v>Рудник "Северный" Шахта "Каула-Котсельваара" Подземный участок горноп</v>
          </cell>
          <cell r="E223" t="str">
            <v>Горнорабочий очистного забоя 5 разряда</v>
          </cell>
          <cell r="F223" t="str">
            <v>пгт. Никель</v>
          </cell>
          <cell r="G223" t="str">
            <v>Рабочие</v>
          </cell>
          <cell r="H223" t="str">
            <v>КГМК Рудник Северный</v>
          </cell>
          <cell r="I223">
            <v>42564</v>
          </cell>
        </row>
        <row r="224">
          <cell r="A224">
            <v>4000940</v>
          </cell>
          <cell r="B224" t="str">
            <v>Трескин Вячеслав Станиславович</v>
          </cell>
          <cell r="C224" t="str">
            <v>Для работников/физ.лиц (общий доступ)</v>
          </cell>
          <cell r="D224" t="str">
            <v>Рудник "Северный" Шахта "Каула-Котсельваара" Подземный участок горноп</v>
          </cell>
          <cell r="E224" t="str">
            <v>Горнорабочий очистного забоя 5 разряда</v>
          </cell>
          <cell r="F224" t="str">
            <v>пгт. Никель</v>
          </cell>
          <cell r="G224" t="str">
            <v>Рабочие</v>
          </cell>
          <cell r="H224" t="str">
            <v>КГМК Рудник Северный</v>
          </cell>
          <cell r="I224">
            <v>42564</v>
          </cell>
        </row>
        <row r="225">
          <cell r="A225">
            <v>4000941</v>
          </cell>
          <cell r="B225" t="str">
            <v>Третьяк Анатолий Григорьевич</v>
          </cell>
          <cell r="C225" t="str">
            <v>Для работников/физ.лиц (общий доступ)</v>
          </cell>
          <cell r="D225" t="str">
            <v>Рудник "Северный" Шахта "Каула-Котсельваара" Подземный участок горноп</v>
          </cell>
          <cell r="E225" t="str">
            <v>Машинист электровоза шахтного 4 разряда</v>
          </cell>
          <cell r="F225" t="str">
            <v>пгт. Никель</v>
          </cell>
          <cell r="G225" t="str">
            <v>Рабочие</v>
          </cell>
          <cell r="H225" t="str">
            <v>КГМК Рудник Северный</v>
          </cell>
          <cell r="I225">
            <v>42564</v>
          </cell>
        </row>
        <row r="226">
          <cell r="A226">
            <v>4000942</v>
          </cell>
          <cell r="B226" t="str">
            <v>Трофименко Андрей Петрович</v>
          </cell>
          <cell r="C226" t="str">
            <v>Для работников/физ.лиц (общий доступ)</v>
          </cell>
          <cell r="D226" t="str">
            <v>Рудник "Северный" Производственный отдел Диспетчерское бюро шахты "Ка</v>
          </cell>
          <cell r="E226" t="str">
            <v>Горный диспетчер</v>
          </cell>
          <cell r="F226" t="str">
            <v>пгт. Никель</v>
          </cell>
          <cell r="G226" t="str">
            <v>Специалисты</v>
          </cell>
          <cell r="H226" t="str">
            <v>КГМК Рудник Северный</v>
          </cell>
          <cell r="I226">
            <v>42564</v>
          </cell>
        </row>
        <row r="227">
          <cell r="A227">
            <v>4000944</v>
          </cell>
          <cell r="B227" t="str">
            <v>Трофимов Игорь Анатольевич</v>
          </cell>
          <cell r="C227" t="str">
            <v>Для работников/физ.лиц (общий доступ)</v>
          </cell>
          <cell r="D227" t="str">
            <v>Рудник "Северный" Шахта "Каула-Котсельваара" Подземный участок горноп</v>
          </cell>
          <cell r="E227" t="str">
            <v>Крепильщик 4 разряда</v>
          </cell>
          <cell r="F227" t="str">
            <v>пгт. Никель</v>
          </cell>
          <cell r="G227" t="str">
            <v>Рабочие</v>
          </cell>
          <cell r="H227" t="str">
            <v>КГМК Рудник Северный</v>
          </cell>
          <cell r="I227">
            <v>42564</v>
          </cell>
        </row>
        <row r="228">
          <cell r="A228">
            <v>4000947</v>
          </cell>
          <cell r="B228" t="str">
            <v>Тупикин Юрий Владимирович</v>
          </cell>
          <cell r="C228" t="str">
            <v>Для работников/физ.лиц (общий доступ)</v>
          </cell>
          <cell r="D228" t="str">
            <v>Рудник "Северный" Шахта "Каула-Котсельваара" Подземный участок горноп</v>
          </cell>
          <cell r="E228" t="str">
            <v>Электрослесарь по обслуживанию и ремонту оборудования 4 разряда</v>
          </cell>
          <cell r="F228" t="str">
            <v>пгт. Никель</v>
          </cell>
          <cell r="G228" t="str">
            <v>Рабочие</v>
          </cell>
          <cell r="H228" t="str">
            <v>КГМК Рудник Северный</v>
          </cell>
          <cell r="I228">
            <v>42564</v>
          </cell>
        </row>
        <row r="229">
          <cell r="A229">
            <v>4000958</v>
          </cell>
          <cell r="B229" t="str">
            <v>Федотов Анатолий Алексеевич</v>
          </cell>
          <cell r="C229" t="str">
            <v>Для работников/физ.лиц (общий доступ)</v>
          </cell>
          <cell r="D229" t="str">
            <v>Рудник "Северный" Подземный участок электровозной откатки №23 Группа</v>
          </cell>
          <cell r="E229" t="str">
            <v>Машинист электровоза шахтного 5 разряда</v>
          </cell>
          <cell r="F229" t="str">
            <v>г. Заполярный</v>
          </cell>
          <cell r="G229" t="str">
            <v>Рабочие</v>
          </cell>
          <cell r="H229" t="str">
            <v>КГМК Рудник Северный</v>
          </cell>
          <cell r="I229">
            <v>42564</v>
          </cell>
        </row>
        <row r="230">
          <cell r="A230">
            <v>4000969</v>
          </cell>
          <cell r="B230" t="str">
            <v>Хайруллин Альберт Рифгатович</v>
          </cell>
          <cell r="C230" t="str">
            <v>Для работников/физ.лиц (общий доступ)</v>
          </cell>
          <cell r="D230" t="str">
            <v>Рудник "Северный" Служба главного механика Подземный участок водоотл</v>
          </cell>
          <cell r="E230" t="str">
            <v>Слесарь по обслуживанию и ремонту оборудования 4 разряда</v>
          </cell>
          <cell r="F230" t="str">
            <v>пгт. Никель</v>
          </cell>
          <cell r="G230" t="str">
            <v>Рабочие</v>
          </cell>
          <cell r="H230" t="str">
            <v>КГМК Рудник Северный</v>
          </cell>
          <cell r="I230">
            <v>42838</v>
          </cell>
        </row>
        <row r="231">
          <cell r="A231">
            <v>4000971</v>
          </cell>
          <cell r="B231" t="str">
            <v>Хапугин Алексей Александрович</v>
          </cell>
          <cell r="C231" t="str">
            <v>Для работников/физ.лиц (общий доступ)</v>
          </cell>
          <cell r="D231" t="str">
            <v>Рудник "Северный" Шахта "Каула-Котсельваара" Подземный участок горноп</v>
          </cell>
          <cell r="E231" t="str">
            <v>Проходчик 5 разряда</v>
          </cell>
          <cell r="F231" t="str">
            <v>пгт. Никель</v>
          </cell>
          <cell r="G231" t="str">
            <v>Рабочие</v>
          </cell>
          <cell r="H231" t="str">
            <v>КГМК Рудник Северный</v>
          </cell>
          <cell r="I231">
            <v>42564</v>
          </cell>
        </row>
        <row r="232">
          <cell r="A232">
            <v>4000975</v>
          </cell>
          <cell r="B232" t="str">
            <v>Хозяшев Сергей Анатольевич</v>
          </cell>
          <cell r="C232" t="str">
            <v>Для работников/физ.лиц (общий доступ)</v>
          </cell>
          <cell r="D232" t="str">
            <v>Рудник "Северный" Шахта "Каула-Котсельваара" Подземный участок горноп</v>
          </cell>
          <cell r="E232" t="str">
            <v>Горный мастер участка</v>
          </cell>
          <cell r="F232" t="str">
            <v>пгт. Никель</v>
          </cell>
          <cell r="G232" t="str">
            <v>Руководители</v>
          </cell>
          <cell r="H232" t="str">
            <v>КГМК Рудник Северный</v>
          </cell>
          <cell r="I232">
            <v>42564</v>
          </cell>
        </row>
        <row r="233">
          <cell r="A233">
            <v>4000980</v>
          </cell>
          <cell r="B233" t="str">
            <v>Хрипунов Александр Анатольевич</v>
          </cell>
          <cell r="C233" t="str">
            <v>Для работников/физ.лиц (общий доступ)</v>
          </cell>
          <cell r="D233" t="str">
            <v>Рудник "Северный" Подземный участок внутришахтного транспорта шахты "</v>
          </cell>
          <cell r="E233" t="str">
            <v>Заместитель начальника участка</v>
          </cell>
          <cell r="F233" t="str">
            <v>пгт. Никель</v>
          </cell>
          <cell r="G233" t="str">
            <v>Руководители</v>
          </cell>
          <cell r="H233" t="str">
            <v>КГМК Рудник Северный</v>
          </cell>
          <cell r="I233">
            <v>42838</v>
          </cell>
        </row>
        <row r="234">
          <cell r="A234">
            <v>4000981</v>
          </cell>
          <cell r="B234" t="str">
            <v>Бормотова Розалия Мунировна</v>
          </cell>
          <cell r="C234" t="str">
            <v>Для работников/физ.лиц (общий доступ)</v>
          </cell>
          <cell r="D234" t="str">
            <v>Рудник "Северный" Подземный участок шахтного подъема шахты "Каула-Кот</v>
          </cell>
          <cell r="E234" t="str">
            <v>Машинист подъемной машины</v>
          </cell>
          <cell r="F234" t="str">
            <v>пгт. Никель</v>
          </cell>
          <cell r="G234" t="str">
            <v>Рабочие</v>
          </cell>
          <cell r="H234" t="str">
            <v>КГМК Рудник Северный</v>
          </cell>
          <cell r="I234">
            <v>42564</v>
          </cell>
        </row>
        <row r="235">
          <cell r="A235">
            <v>4000986</v>
          </cell>
          <cell r="B235" t="str">
            <v>Хуторной Валентин Иванович</v>
          </cell>
          <cell r="C235" t="str">
            <v>Для работников/физ.лиц (общий доступ)</v>
          </cell>
          <cell r="D235" t="str">
            <v>Рудник "Северный" Подземный участок внутришахтного транспорта шахты "</v>
          </cell>
          <cell r="E235" t="str">
            <v>Машинист электровоза шахтного 5 разряда</v>
          </cell>
          <cell r="F235" t="str">
            <v>пгт. Никель</v>
          </cell>
          <cell r="G235" t="str">
            <v>Рабочие</v>
          </cell>
          <cell r="H235" t="str">
            <v>КГМК Рудник Северный</v>
          </cell>
          <cell r="I235">
            <v>42564</v>
          </cell>
        </row>
        <row r="236">
          <cell r="A236">
            <v>4000991</v>
          </cell>
          <cell r="B236" t="str">
            <v>Цвиренко Виктор Александрович</v>
          </cell>
          <cell r="C236" t="str">
            <v>Для работников/физ.лиц (общий доступ)</v>
          </cell>
          <cell r="D236" t="str">
            <v>Рудник "Северный" Шахта "Каула-Котсельваара" Подземный участок горноп</v>
          </cell>
          <cell r="E236" t="str">
            <v>Электрогазосварщик 4 разряда</v>
          </cell>
          <cell r="F236" t="str">
            <v>пгт. Никель</v>
          </cell>
          <cell r="G236" t="str">
            <v>Рабочие</v>
          </cell>
          <cell r="H236" t="str">
            <v>КГМК Рудник Северный</v>
          </cell>
          <cell r="I236">
            <v>42564</v>
          </cell>
        </row>
        <row r="237">
          <cell r="A237">
            <v>4000996</v>
          </cell>
          <cell r="B237" t="str">
            <v>Цыпленков Станислав Владимирович</v>
          </cell>
          <cell r="C237" t="str">
            <v>Для работников/физ.лиц (общий доступ)</v>
          </cell>
          <cell r="D237" t="str">
            <v>Рудник "Северный" Шахта "Каула-Котсельваара" Подземный участок горноп</v>
          </cell>
          <cell r="E237" t="str">
            <v>Слесарь по обслуживанию и ремонту оборудования 2 разряда</v>
          </cell>
          <cell r="F237" t="str">
            <v>пгт. Никель</v>
          </cell>
          <cell r="G237" t="str">
            <v>Рабочие</v>
          </cell>
          <cell r="H237" t="str">
            <v>КГМК Рудник Северный</v>
          </cell>
          <cell r="I237">
            <v>42818</v>
          </cell>
        </row>
        <row r="238">
          <cell r="A238">
            <v>4001004</v>
          </cell>
          <cell r="B238" t="str">
            <v>Черных Владимир Васильевич</v>
          </cell>
          <cell r="C238" t="str">
            <v>Для работников/физ.лиц (общий доступ)</v>
          </cell>
          <cell r="D238" t="str">
            <v>Рудник "Северный" Подземный участок шахтного подъема шахты "Каула-Кот</v>
          </cell>
          <cell r="E238" t="str">
            <v>Слесарь по обслуживанию и ремонту оборудования 5 разряда</v>
          </cell>
          <cell r="F238" t="str">
            <v>пгт. Никель</v>
          </cell>
          <cell r="G238" t="str">
            <v>Рабочие</v>
          </cell>
          <cell r="H238" t="str">
            <v>КГМК Рудник Северный</v>
          </cell>
          <cell r="I238">
            <v>42564</v>
          </cell>
        </row>
        <row r="239">
          <cell r="A239">
            <v>4001006</v>
          </cell>
          <cell r="B239" t="str">
            <v>Чернышев Андрей Михайлович</v>
          </cell>
          <cell r="C239" t="str">
            <v>Для работников/физ.лиц (общий доступ)</v>
          </cell>
          <cell r="D239" t="str">
            <v>Рудник "Северный" Подземный участок шахтного подъема шахты "Каула-Кот</v>
          </cell>
          <cell r="E239" t="str">
            <v>Сменный электромеханик участка</v>
          </cell>
          <cell r="F239" t="str">
            <v>пгт. Никель</v>
          </cell>
          <cell r="G239" t="str">
            <v>Специалисты</v>
          </cell>
          <cell r="H239" t="str">
            <v>КГМК Рудник Северный</v>
          </cell>
          <cell r="I239">
            <v>42564</v>
          </cell>
        </row>
        <row r="240">
          <cell r="A240">
            <v>4001020</v>
          </cell>
          <cell r="B240" t="str">
            <v>Шамахин Владимир Анатольевич</v>
          </cell>
          <cell r="C240" t="str">
            <v>Для работников/физ.лиц (общий доступ)</v>
          </cell>
          <cell r="D240" t="str">
            <v>Рудник "Северный" Служба главного механика Подземный участок водоотл</v>
          </cell>
          <cell r="E240" t="str">
            <v>Электрослесарь по обслуживанию и ремонту оборудования 4 разряда</v>
          </cell>
          <cell r="F240" t="str">
            <v>пгт. Никель</v>
          </cell>
          <cell r="G240" t="str">
            <v>Рабочие</v>
          </cell>
          <cell r="H240" t="str">
            <v>КГМК Рудник Северный</v>
          </cell>
          <cell r="I240">
            <v>42564</v>
          </cell>
        </row>
        <row r="241">
          <cell r="A241">
            <v>4001027</v>
          </cell>
          <cell r="B241" t="str">
            <v>Шиловский Владимир Викторович</v>
          </cell>
          <cell r="C241" t="str">
            <v>Для работников/физ.лиц (общий доступ)</v>
          </cell>
          <cell r="D241" t="str">
            <v>Рудник "Северный" Подземный участок взрывных работ шахты "Каула-Котсе</v>
          </cell>
          <cell r="E241" t="str">
            <v>Взрывник 5 разряда</v>
          </cell>
          <cell r="F241" t="str">
            <v>пгт. Никель</v>
          </cell>
          <cell r="G241" t="str">
            <v>Рабочие</v>
          </cell>
          <cell r="H241" t="str">
            <v>КГМК Рудник Северный</v>
          </cell>
          <cell r="I241">
            <v>42564</v>
          </cell>
        </row>
        <row r="242">
          <cell r="A242">
            <v>4001032</v>
          </cell>
          <cell r="B242" t="str">
            <v>Шичева Наталья Юрьевна</v>
          </cell>
          <cell r="C242" t="str">
            <v>Для работников/физ.лиц (общий доступ)</v>
          </cell>
          <cell r="D242" t="str">
            <v>Рудник "Северный" Подземный участок шахтного подъема шахты "Каула-Кот</v>
          </cell>
          <cell r="E242" t="str">
            <v>Машинист подъемной машины</v>
          </cell>
          <cell r="F242" t="str">
            <v>пгт. Никель</v>
          </cell>
          <cell r="G242" t="str">
            <v>Рабочие</v>
          </cell>
          <cell r="H242" t="str">
            <v>КГМК Рудник Северный</v>
          </cell>
          <cell r="I242">
            <v>42564</v>
          </cell>
        </row>
        <row r="243">
          <cell r="A243">
            <v>4001036</v>
          </cell>
          <cell r="B243" t="str">
            <v>Шуклина Ольга Ювинальевна</v>
          </cell>
          <cell r="C243" t="str">
            <v>Для работников/физ.лиц (общий доступ)</v>
          </cell>
          <cell r="D243" t="str">
            <v>Рудник "Северный" Подземный участок шахтного подъема №5 Конвейерный т</v>
          </cell>
          <cell r="E243" t="str">
            <v>Машинист конвейера 2 разряда</v>
          </cell>
          <cell r="F243" t="str">
            <v>г. Заполярный</v>
          </cell>
          <cell r="G243" t="str">
            <v>Рабочие</v>
          </cell>
          <cell r="H243" t="str">
            <v>КГМК Рудник Северный</v>
          </cell>
          <cell r="I243">
            <v>42835</v>
          </cell>
        </row>
        <row r="244">
          <cell r="A244">
            <v>4001039</v>
          </cell>
          <cell r="B244" t="str">
            <v>Щедровец Дмитрий Анатольевич</v>
          </cell>
          <cell r="C244" t="str">
            <v>Для работников/физ.лиц (общий доступ)</v>
          </cell>
          <cell r="D244" t="str">
            <v>Рудник "Северный" Подземный участок внутришахтного транспорта шахты "</v>
          </cell>
          <cell r="E244" t="str">
            <v>Электрослесарь по обслуживанию и ремонту оборудования 5 разряда</v>
          </cell>
          <cell r="F244" t="str">
            <v>пгт. Никель</v>
          </cell>
          <cell r="G244" t="str">
            <v>Рабочие</v>
          </cell>
          <cell r="H244" t="str">
            <v>КГМК Рудник Северный</v>
          </cell>
          <cell r="I244">
            <v>42564</v>
          </cell>
        </row>
        <row r="245">
          <cell r="A245">
            <v>4001042</v>
          </cell>
          <cell r="B245" t="str">
            <v>Шульгин Юрий Григорьевич</v>
          </cell>
          <cell r="C245" t="str">
            <v>Для работников/физ.лиц (общий доступ)</v>
          </cell>
          <cell r="D245" t="str">
            <v>Рудник "Северный" Подземный участок взрывных работ шахты "Каула-Котсе</v>
          </cell>
          <cell r="E245" t="str">
            <v>Раздатчик взрывчатых материалов 3 разряда</v>
          </cell>
          <cell r="F245" t="str">
            <v>пгт. Никель</v>
          </cell>
          <cell r="G245" t="str">
            <v>Рабочие</v>
          </cell>
          <cell r="H245" t="str">
            <v>КГМК Рудник Северный</v>
          </cell>
          <cell r="I245">
            <v>42564</v>
          </cell>
        </row>
        <row r="246">
          <cell r="A246">
            <v>4001046</v>
          </cell>
          <cell r="B246" t="str">
            <v>Юрчук Игорь Иванович</v>
          </cell>
          <cell r="C246" t="str">
            <v>Для работников/физ.лиц (общий доступ)</v>
          </cell>
          <cell r="D246" t="str">
            <v>Мобилизационно-режимный отдел</v>
          </cell>
          <cell r="E246" t="str">
            <v>Главный специалист</v>
          </cell>
          <cell r="F246" t="str">
            <v>г. Заполярный</v>
          </cell>
          <cell r="G246" t="str">
            <v>Руководители</v>
          </cell>
          <cell r="H246" t="str">
            <v>КГМК Управление</v>
          </cell>
          <cell r="I246">
            <v>42564</v>
          </cell>
        </row>
        <row r="247">
          <cell r="A247">
            <v>4001048</v>
          </cell>
          <cell r="B247" t="str">
            <v>Яковлев Алексей Николаевич</v>
          </cell>
          <cell r="C247" t="str">
            <v>Для работников/физ.лиц (общий доступ)</v>
          </cell>
          <cell r="D247" t="str">
            <v>Рудник "Северный" Шахта "Каула-Котсельваара" Подземный участок горноп</v>
          </cell>
          <cell r="E247" t="str">
            <v>Горнорабочий очистного забоя 4 разряда</v>
          </cell>
          <cell r="F247" t="str">
            <v>пгт. Никель</v>
          </cell>
          <cell r="G247" t="str">
            <v>Рабочие</v>
          </cell>
          <cell r="H247" t="str">
            <v>КГМК Рудник Северный</v>
          </cell>
          <cell r="I247">
            <v>42564</v>
          </cell>
        </row>
        <row r="248">
          <cell r="A248">
            <v>4001051</v>
          </cell>
          <cell r="B248" t="str">
            <v>Яковлева Наталья Евгеньевна</v>
          </cell>
          <cell r="C248" t="str">
            <v>Для работников/физ.лиц (общий доступ)</v>
          </cell>
          <cell r="D248" t="str">
            <v>Рудник "Северный" Подземный участок шахтного подъема шахты "Каула-Кот</v>
          </cell>
          <cell r="E248" t="str">
            <v>Машинист подъемной машины</v>
          </cell>
          <cell r="F248" t="str">
            <v>пгт. Никель</v>
          </cell>
          <cell r="G248" t="str">
            <v>Рабочие</v>
          </cell>
          <cell r="H248" t="str">
            <v>КГМК Рудник Северный</v>
          </cell>
          <cell r="I248">
            <v>42564</v>
          </cell>
        </row>
        <row r="249">
          <cell r="A249">
            <v>4001057</v>
          </cell>
          <cell r="B249" t="str">
            <v>Будниченко Александр Васильевич</v>
          </cell>
          <cell r="C249" t="str">
            <v>Для работников/физ.лиц (общий доступ)</v>
          </cell>
          <cell r="D249" t="str">
            <v>Плавильный цех Участок производства серной кислоты Отделение пылега</v>
          </cell>
          <cell r="E249" t="str">
            <v>Оператор по обслуживанию пылегазоулавливающих установок 4 разряда</v>
          </cell>
          <cell r="F249" t="str">
            <v>пгт. Никель</v>
          </cell>
          <cell r="G249" t="str">
            <v>Рабочие</v>
          </cell>
          <cell r="H249" t="str">
            <v>КГМК Плавильный цех</v>
          </cell>
          <cell r="I249">
            <v>42829</v>
          </cell>
        </row>
        <row r="250">
          <cell r="A250">
            <v>4001058</v>
          </cell>
          <cell r="B250" t="str">
            <v>Будниченко Марина Валерьевна</v>
          </cell>
          <cell r="C250" t="str">
            <v>Для работников/физ.лиц (общий доступ)</v>
          </cell>
          <cell r="D250" t="str">
            <v>Плавильный цех Участок производства серной кислоты Отделение пылега</v>
          </cell>
          <cell r="E250" t="str">
            <v>Оператор пульта управления 3 разряда</v>
          </cell>
          <cell r="F250" t="str">
            <v>пгт. Никель</v>
          </cell>
          <cell r="G250" t="str">
            <v>Рабочие</v>
          </cell>
          <cell r="H250" t="str">
            <v>КГМК Плавильный цех</v>
          </cell>
          <cell r="I250">
            <v>42564</v>
          </cell>
        </row>
        <row r="251">
          <cell r="A251">
            <v>4001061</v>
          </cell>
          <cell r="B251" t="str">
            <v>Габур Олег Николаевич</v>
          </cell>
          <cell r="C251" t="str">
            <v>Для работников/физ.лиц (общий доступ)</v>
          </cell>
          <cell r="D251" t="str">
            <v>Плавильный цех Участок производства серной кислоты Отделение пылега</v>
          </cell>
          <cell r="E251" t="str">
            <v>Оператор по обслуживанию пылегазоулавливающих установок 4 разряда</v>
          </cell>
          <cell r="F251" t="str">
            <v>пгт. Никель</v>
          </cell>
          <cell r="G251" t="str">
            <v>Рабочие</v>
          </cell>
          <cell r="H251" t="str">
            <v>КГМК Плавильный цех</v>
          </cell>
          <cell r="I251">
            <v>42564</v>
          </cell>
        </row>
        <row r="252">
          <cell r="A252">
            <v>4001065</v>
          </cell>
          <cell r="B252" t="str">
            <v>Грачев Андрей Борисович</v>
          </cell>
          <cell r="C252" t="str">
            <v>Для работников/физ.лиц (общий доступ)</v>
          </cell>
          <cell r="D252" t="str">
            <v>Плавильный цех Электро-механическая служба Механическая служба Серн</v>
          </cell>
          <cell r="E252" t="str">
            <v>Электрогазосварщик 6 разряда</v>
          </cell>
          <cell r="F252" t="str">
            <v>пгт. Никель</v>
          </cell>
          <cell r="G252" t="str">
            <v>Рабочие</v>
          </cell>
          <cell r="H252" t="str">
            <v>КГМК Плавильный цех</v>
          </cell>
          <cell r="I252">
            <v>42564</v>
          </cell>
        </row>
        <row r="253">
          <cell r="A253">
            <v>4001066</v>
          </cell>
          <cell r="B253" t="str">
            <v>Гречаная Александра Анатольевна</v>
          </cell>
          <cell r="C253" t="str">
            <v>Для работников/физ.лиц (общий доступ)</v>
          </cell>
          <cell r="D253" t="str">
            <v>Центр транспортного и сервисного обслуживания Отдел автотранспорта</v>
          </cell>
          <cell r="E253" t="str">
            <v>Специалист ведущий</v>
          </cell>
          <cell r="F253" t="str">
            <v>г. Заполярный</v>
          </cell>
          <cell r="G253" t="str">
            <v>Специалисты</v>
          </cell>
          <cell r="H253" t="str">
            <v>КГМК Управление</v>
          </cell>
          <cell r="I253">
            <v>42564</v>
          </cell>
        </row>
        <row r="254">
          <cell r="A254">
            <v>4001067</v>
          </cell>
          <cell r="B254" t="str">
            <v>Демьянец Виктор Дмитриевич</v>
          </cell>
          <cell r="C254" t="str">
            <v>Для работников/физ.лиц (особый доступ)</v>
          </cell>
          <cell r="D254" t="str">
            <v>Плавильный цех Участок производства серной кислоты</v>
          </cell>
          <cell r="E254" t="str">
            <v>Начальник участка</v>
          </cell>
          <cell r="F254" t="str">
            <v>пгт. Никель</v>
          </cell>
          <cell r="G254" t="str">
            <v>Руководители</v>
          </cell>
          <cell r="H254" t="str">
            <v>КГМК Плавильный цех</v>
          </cell>
          <cell r="I254">
            <v>42564</v>
          </cell>
        </row>
        <row r="255">
          <cell r="A255">
            <v>4001070</v>
          </cell>
          <cell r="B255" t="str">
            <v>Егорова Наталья Викторовна</v>
          </cell>
          <cell r="C255" t="str">
            <v>Для работников/физ.лиц (общий доступ)</v>
          </cell>
          <cell r="D255" t="str">
            <v>Плавильный цех Участок производства серной кислоты Отделение пылега</v>
          </cell>
          <cell r="E255" t="str">
            <v>Оператор пульта управления 3 разряда</v>
          </cell>
          <cell r="F255" t="str">
            <v>пгт. Никель</v>
          </cell>
          <cell r="G255" t="str">
            <v>Рабочие</v>
          </cell>
          <cell r="H255" t="str">
            <v>КГМК Плавильный цех</v>
          </cell>
          <cell r="I255">
            <v>42564</v>
          </cell>
        </row>
        <row r="256">
          <cell r="A256">
            <v>4001071</v>
          </cell>
          <cell r="B256" t="str">
            <v>Елфимова Наталья Владимировна</v>
          </cell>
          <cell r="C256" t="str">
            <v>Для работников/физ.лиц (общий доступ)</v>
          </cell>
          <cell r="D256" t="str">
            <v>Плавильный цех Бюро планирования</v>
          </cell>
          <cell r="E256" t="str">
            <v>Экономист 1 категории</v>
          </cell>
          <cell r="F256" t="str">
            <v>пгт. Никель</v>
          </cell>
          <cell r="G256" t="str">
            <v>Специалисты</v>
          </cell>
          <cell r="H256" t="str">
            <v>КГМК Плавильный цех</v>
          </cell>
          <cell r="I256">
            <v>42814</v>
          </cell>
        </row>
        <row r="257">
          <cell r="A257">
            <v>4001072</v>
          </cell>
          <cell r="B257" t="str">
            <v>Ерышев Андрей Михайлович</v>
          </cell>
          <cell r="C257" t="str">
            <v>Для работников/физ.лиц (общий доступ)</v>
          </cell>
          <cell r="D257" t="str">
            <v>Плавильный цех Участок производства серной кислоты Основное произво</v>
          </cell>
          <cell r="E257" t="str">
            <v>Аппаратчик производства контактной серной кислоты 6 разряда</v>
          </cell>
          <cell r="F257" t="str">
            <v>пгт. Никель</v>
          </cell>
          <cell r="G257" t="str">
            <v>Рабочие</v>
          </cell>
          <cell r="H257" t="str">
            <v>КГМК Плавильный цех</v>
          </cell>
          <cell r="I257">
            <v>42564</v>
          </cell>
        </row>
        <row r="258">
          <cell r="A258">
            <v>4001081</v>
          </cell>
          <cell r="B258" t="str">
            <v>Исаков Александр Владимирович</v>
          </cell>
          <cell r="C258" t="str">
            <v>Для работников/физ.лиц (общий доступ)</v>
          </cell>
          <cell r="D258" t="str">
            <v>Плавильный цех Электро-механическая служба Механическая служба Серн</v>
          </cell>
          <cell r="E258" t="str">
            <v>Электрогазосварщик 5 разряда</v>
          </cell>
          <cell r="F258" t="str">
            <v>пгт. Никель</v>
          </cell>
          <cell r="G258" t="str">
            <v>Рабочие</v>
          </cell>
          <cell r="H258" t="str">
            <v>КГМК Плавильный цех</v>
          </cell>
          <cell r="I258">
            <v>42564</v>
          </cell>
        </row>
        <row r="259">
          <cell r="A259">
            <v>4001085</v>
          </cell>
          <cell r="B259" t="str">
            <v>Красиков Игорь Михайлович</v>
          </cell>
          <cell r="C259" t="str">
            <v>Для работников/физ.лиц (общий доступ)</v>
          </cell>
          <cell r="D259" t="str">
            <v>Плавильный цех Участок производства серной кислоты Отделение пылега</v>
          </cell>
          <cell r="E259" t="str">
            <v>Старший мастер участка</v>
          </cell>
          <cell r="F259" t="str">
            <v>пгт. Никель</v>
          </cell>
          <cell r="G259" t="str">
            <v>Руководители</v>
          </cell>
          <cell r="H259" t="str">
            <v>КГМК Плавильный цех</v>
          </cell>
          <cell r="I259">
            <v>42564</v>
          </cell>
        </row>
        <row r="260">
          <cell r="A260">
            <v>4001086</v>
          </cell>
          <cell r="B260" t="str">
            <v>Аникина Елена Алексеевна</v>
          </cell>
          <cell r="C260" t="str">
            <v>Для работников/физ.лиц (общий доступ)</v>
          </cell>
          <cell r="D260" t="str">
            <v>Плавильный цех</v>
          </cell>
          <cell r="E260" t="str">
            <v>Диспетчер</v>
          </cell>
          <cell r="F260" t="str">
            <v>пгт. Никель</v>
          </cell>
          <cell r="G260" t="str">
            <v>Специалисты</v>
          </cell>
          <cell r="H260" t="str">
            <v>КГМК Плавильный цех</v>
          </cell>
          <cell r="I260">
            <v>42564</v>
          </cell>
        </row>
        <row r="261">
          <cell r="A261">
            <v>4001091</v>
          </cell>
          <cell r="B261" t="str">
            <v>Лисицын Владимир Валерьевич</v>
          </cell>
          <cell r="C261" t="str">
            <v>Для работников/физ.лиц (общий доступ)</v>
          </cell>
          <cell r="D261" t="str">
            <v>Плавильный цех Участок производства серной кислоты Отделение пылега</v>
          </cell>
          <cell r="E261" t="str">
            <v>Оператор по обслуживанию пылегазоулавливающих установок 4 разряда</v>
          </cell>
          <cell r="F261" t="str">
            <v>пгт. Никель</v>
          </cell>
          <cell r="G261" t="str">
            <v>Рабочие</v>
          </cell>
          <cell r="H261" t="str">
            <v>КГМК Плавильный цех</v>
          </cell>
          <cell r="I261">
            <v>42564</v>
          </cell>
        </row>
        <row r="262">
          <cell r="A262">
            <v>4001094</v>
          </cell>
          <cell r="B262" t="str">
            <v>Мазай Андрей Александрович</v>
          </cell>
          <cell r="C262" t="str">
            <v>Для работников/физ.лиц (общий доступ)</v>
          </cell>
          <cell r="D262" t="str">
            <v>Плавильный цех Электро-механическая служба Механическая служба Серн</v>
          </cell>
          <cell r="E262" t="str">
            <v>Слесарь-ремонтник 5 разряда</v>
          </cell>
          <cell r="F262" t="str">
            <v>пгт. Никель</v>
          </cell>
          <cell r="G262" t="str">
            <v>Рабочие</v>
          </cell>
          <cell r="H262" t="str">
            <v>КГМК Плавильный цех</v>
          </cell>
          <cell r="I262">
            <v>42564</v>
          </cell>
        </row>
        <row r="263">
          <cell r="A263">
            <v>4001097</v>
          </cell>
          <cell r="B263" t="str">
            <v>Масина Ольга Леонидовна</v>
          </cell>
          <cell r="C263" t="str">
            <v>Для работников/физ.лиц (общий доступ)</v>
          </cell>
          <cell r="D263" t="str">
            <v>Плавильный цех Электро-механическая служба Механическая служба Серн</v>
          </cell>
          <cell r="E263" t="str">
            <v>Машинист крана (крановщик) 4 разряда</v>
          </cell>
          <cell r="F263" t="str">
            <v>пгт. Никель</v>
          </cell>
          <cell r="G263" t="str">
            <v>Рабочие</v>
          </cell>
          <cell r="H263" t="str">
            <v>КГМК Плавильный цех</v>
          </cell>
          <cell r="I263">
            <v>42564</v>
          </cell>
        </row>
        <row r="264">
          <cell r="A264">
            <v>4001099</v>
          </cell>
          <cell r="B264" t="str">
            <v>Мельников Владимир Витальевич</v>
          </cell>
          <cell r="C264" t="str">
            <v>Для работников/физ.лиц (общий доступ)</v>
          </cell>
          <cell r="D264" t="str">
            <v>Плавильный цех Электро-механическая служба Электрослужба Серно-кисл</v>
          </cell>
          <cell r="E264" t="str">
            <v>Электромонтер по ремонту и обслуживанию электрооборудования 5 разряд</v>
          </cell>
          <cell r="F264" t="str">
            <v>пгт. Никель</v>
          </cell>
          <cell r="G264" t="str">
            <v>Рабочие</v>
          </cell>
          <cell r="H264" t="str">
            <v>КГМК Плавильный цех</v>
          </cell>
          <cell r="I264">
            <v>42564</v>
          </cell>
        </row>
        <row r="265">
          <cell r="A265">
            <v>4001102</v>
          </cell>
          <cell r="B265" t="str">
            <v>Милашов Игорь Иванович</v>
          </cell>
          <cell r="C265" t="str">
            <v>Для работников/физ.лиц (общий доступ)</v>
          </cell>
          <cell r="D265" t="str">
            <v>Плавильный цех Участок производства серной кислоты Основное произво</v>
          </cell>
          <cell r="E265" t="str">
            <v>Сменный мастер участка</v>
          </cell>
          <cell r="F265" t="str">
            <v>пгт. Никель</v>
          </cell>
          <cell r="G265" t="str">
            <v>Руководители</v>
          </cell>
          <cell r="H265" t="str">
            <v>КГМК Плавильный цех</v>
          </cell>
          <cell r="I265">
            <v>42564</v>
          </cell>
        </row>
        <row r="266">
          <cell r="A266">
            <v>4001103</v>
          </cell>
          <cell r="B266" t="str">
            <v>Митрофанов Артур Владимирович</v>
          </cell>
          <cell r="C266" t="str">
            <v>Для работников/физ.лиц (общий доступ)</v>
          </cell>
          <cell r="D266" t="str">
            <v>Плавильный цех Электро-механическая служба Электрослужба Серно-кисл</v>
          </cell>
          <cell r="E266" t="str">
            <v>Электромонтер по ремонту и обслуживанию электрооборудования 6 разряд</v>
          </cell>
          <cell r="F266" t="str">
            <v>пгт. Никель</v>
          </cell>
          <cell r="G266" t="str">
            <v>Рабочие</v>
          </cell>
          <cell r="H266" t="str">
            <v>КГМК Плавильный цех</v>
          </cell>
          <cell r="I266">
            <v>42564</v>
          </cell>
        </row>
        <row r="267">
          <cell r="A267">
            <v>4001104</v>
          </cell>
          <cell r="B267" t="str">
            <v>Мищенко Вадим Алексеевич</v>
          </cell>
          <cell r="C267" t="str">
            <v>Для работников/физ.лиц (общий доступ)</v>
          </cell>
          <cell r="D267" t="str">
            <v>Плавильный цех Электро-механическая служба Электрослужба Серно-кисл</v>
          </cell>
          <cell r="E267" t="str">
            <v>Электромонтер по ремонту и обслуживанию электрооборудования 6 разряд</v>
          </cell>
          <cell r="F267" t="str">
            <v>пгт. Никель</v>
          </cell>
          <cell r="G267" t="str">
            <v>Рабочие</v>
          </cell>
          <cell r="H267" t="str">
            <v>КГМК Плавильный цех</v>
          </cell>
          <cell r="I267">
            <v>42717</v>
          </cell>
        </row>
        <row r="268">
          <cell r="A268">
            <v>4001105</v>
          </cell>
          <cell r="B268" t="str">
            <v>Мухатдинов Габдульбар Габдульхатович</v>
          </cell>
          <cell r="C268" t="str">
            <v>Для работников/физ.лиц (общий доступ)</v>
          </cell>
          <cell r="D268" t="str">
            <v>Рудник "Северный" Служба главного механика</v>
          </cell>
          <cell r="E268" t="str">
            <v>Старший механик</v>
          </cell>
          <cell r="F268" t="str">
            <v>пгт. Никель</v>
          </cell>
          <cell r="G268" t="str">
            <v>Специалисты</v>
          </cell>
          <cell r="H268" t="str">
            <v>КГМК Рудник Северный</v>
          </cell>
          <cell r="I268">
            <v>42758</v>
          </cell>
        </row>
        <row r="269">
          <cell r="A269">
            <v>4001106</v>
          </cell>
          <cell r="B269" t="str">
            <v>Нелаев Сергей Сергеевич</v>
          </cell>
          <cell r="C269" t="str">
            <v>Для работников/физ.лиц (общий доступ)</v>
          </cell>
          <cell r="D269" t="str">
            <v>Плавильный цех Электро-механическая служба Электрослужба Серно-кисл</v>
          </cell>
          <cell r="E269" t="str">
            <v>Старший мастер участка</v>
          </cell>
          <cell r="F269" t="str">
            <v>пгт. Никель</v>
          </cell>
          <cell r="G269" t="str">
            <v>Руководители</v>
          </cell>
          <cell r="H269" t="str">
            <v>КГМК Плавильный цех</v>
          </cell>
          <cell r="I269">
            <v>42564</v>
          </cell>
        </row>
        <row r="270">
          <cell r="A270">
            <v>4001110</v>
          </cell>
          <cell r="B270" t="str">
            <v>Новичков Алексей Юрьевич</v>
          </cell>
          <cell r="C270" t="str">
            <v>Для работников/физ.лиц (общий доступ)</v>
          </cell>
          <cell r="D270" t="str">
            <v>Плавильный цех Участок производства серной кислоты Основное произво</v>
          </cell>
          <cell r="E270" t="str">
            <v>Старший мастер участка</v>
          </cell>
          <cell r="F270" t="str">
            <v>пгт. Никель</v>
          </cell>
          <cell r="G270" t="str">
            <v>Руководители</v>
          </cell>
          <cell r="H270" t="str">
            <v>КГМК Плавильный цех</v>
          </cell>
          <cell r="I270">
            <v>42564</v>
          </cell>
        </row>
        <row r="271">
          <cell r="A271">
            <v>4001112</v>
          </cell>
          <cell r="B271" t="str">
            <v>Остапюк Александр Николаевич</v>
          </cell>
          <cell r="C271" t="str">
            <v>Для работников/физ.лиц (общий доступ)</v>
          </cell>
          <cell r="D271" t="str">
            <v>Плавильный цех Электро-механическая служба Механическая служба Серн</v>
          </cell>
          <cell r="E271" t="str">
            <v>Слесарь-ремонтник 6 разряда</v>
          </cell>
          <cell r="F271" t="str">
            <v>пгт. Никель</v>
          </cell>
          <cell r="G271" t="str">
            <v>Рабочие</v>
          </cell>
          <cell r="H271" t="str">
            <v>КГМК Плавильный цех</v>
          </cell>
          <cell r="I271">
            <v>42564</v>
          </cell>
        </row>
        <row r="272">
          <cell r="A272">
            <v>4001115</v>
          </cell>
          <cell r="B272" t="str">
            <v>Петров Владимир Валентинович</v>
          </cell>
          <cell r="C272" t="str">
            <v>Для работников/физ.лиц (общий доступ)</v>
          </cell>
          <cell r="D272" t="str">
            <v>Плавильный цех Электро-механическая служба Механическая служба Серн</v>
          </cell>
          <cell r="E272" t="str">
            <v>Слесарь-ремонтник 5 разряда</v>
          </cell>
          <cell r="F272" t="str">
            <v>пгт. Никель</v>
          </cell>
          <cell r="G272" t="str">
            <v>Рабочие</v>
          </cell>
          <cell r="H272" t="str">
            <v>КГМК Плавильный цех</v>
          </cell>
          <cell r="I272">
            <v>42564</v>
          </cell>
        </row>
        <row r="273">
          <cell r="A273">
            <v>4001117</v>
          </cell>
          <cell r="B273" t="str">
            <v>Погожев Андрей Владимирович</v>
          </cell>
          <cell r="C273" t="str">
            <v>Для работников/физ.лиц (общий доступ)</v>
          </cell>
          <cell r="D273" t="str">
            <v>Управление главного механика Отдел содержания и ремонта оборудовани</v>
          </cell>
          <cell r="E273" t="str">
            <v>Главный специалист</v>
          </cell>
          <cell r="F273" t="str">
            <v>г. Заполярный</v>
          </cell>
          <cell r="G273" t="str">
            <v>Руководители</v>
          </cell>
          <cell r="H273" t="str">
            <v>КГМК Управление</v>
          </cell>
          <cell r="I273">
            <v>42815</v>
          </cell>
        </row>
        <row r="274">
          <cell r="A274">
            <v>4001119</v>
          </cell>
          <cell r="B274" t="str">
            <v>Полченко Сергей Владимирович</v>
          </cell>
          <cell r="C274" t="str">
            <v>Для работников/физ.лиц (общий доступ)</v>
          </cell>
          <cell r="D274" t="str">
            <v>Плавильный цех Электро-механическая служба Механическая служба Серн</v>
          </cell>
          <cell r="E274" t="str">
            <v>Слесарь-ремонтник 6 разряда</v>
          </cell>
          <cell r="F274" t="str">
            <v>пгт. Никель</v>
          </cell>
          <cell r="G274" t="str">
            <v>Рабочие</v>
          </cell>
          <cell r="H274" t="str">
            <v>КГМК Плавильный цех</v>
          </cell>
          <cell r="I274">
            <v>42564</v>
          </cell>
        </row>
        <row r="275">
          <cell r="A275">
            <v>4001120</v>
          </cell>
          <cell r="B275" t="str">
            <v>Поспелов Руслан Васильевич</v>
          </cell>
          <cell r="C275" t="str">
            <v>Для работников/физ.лиц (общий доступ)</v>
          </cell>
          <cell r="D275" t="str">
            <v>Плавильный цех Участок производства серной кислоты Отделение пылега</v>
          </cell>
          <cell r="E275" t="str">
            <v>Оператор по обслуживанию пылегазоулавливающих установок 4 разряда</v>
          </cell>
          <cell r="F275" t="str">
            <v>пгт. Никель</v>
          </cell>
          <cell r="G275" t="str">
            <v>Рабочие</v>
          </cell>
          <cell r="H275" t="str">
            <v>КГМК Плавильный цех</v>
          </cell>
          <cell r="I275">
            <v>42564</v>
          </cell>
        </row>
        <row r="276">
          <cell r="A276">
            <v>4001122</v>
          </cell>
          <cell r="B276" t="str">
            <v>Разборов Андрей Анатольевич</v>
          </cell>
          <cell r="C276" t="str">
            <v>Для работников/физ.лиц (общий доступ)</v>
          </cell>
          <cell r="D276" t="str">
            <v>Плавильный цех Электро-механическая служба Электрослужба Серно-кисл</v>
          </cell>
          <cell r="E276" t="str">
            <v>Электромонтер по ремонту и обслуживанию электрооборудования 5 разряд</v>
          </cell>
          <cell r="F276" t="str">
            <v>пгт. Никель</v>
          </cell>
          <cell r="G276" t="str">
            <v>Рабочие</v>
          </cell>
          <cell r="H276" t="str">
            <v>КГМК Плавильный цех</v>
          </cell>
          <cell r="I276">
            <v>42564</v>
          </cell>
        </row>
        <row r="277">
          <cell r="A277">
            <v>4001125</v>
          </cell>
          <cell r="B277" t="str">
            <v>Рудяк Андрей Иванович</v>
          </cell>
          <cell r="C277" t="str">
            <v>Для работников/физ.лиц (общий доступ)</v>
          </cell>
          <cell r="D277" t="str">
            <v>Плавильный цех Участок производства серной кислоты Основное произво</v>
          </cell>
          <cell r="E277" t="str">
            <v>Аппаратчик производства контактной серной кислоты 5 разряда</v>
          </cell>
          <cell r="F277" t="str">
            <v>пгт. Никель</v>
          </cell>
          <cell r="G277" t="str">
            <v>Рабочие</v>
          </cell>
          <cell r="H277" t="str">
            <v>КГМК Плавильный цех</v>
          </cell>
          <cell r="I277">
            <v>42564</v>
          </cell>
        </row>
        <row r="278">
          <cell r="A278">
            <v>4001129</v>
          </cell>
          <cell r="B278" t="str">
            <v>Сарайкин Александр Викторович</v>
          </cell>
          <cell r="C278" t="str">
            <v>Для работников/физ.лиц (общий доступ)</v>
          </cell>
          <cell r="D278" t="str">
            <v>Рудник "Северный" Шахта "Каула-Котсельваара" Подземный участок горноп</v>
          </cell>
          <cell r="E278" t="str">
            <v>Электромеханик участка</v>
          </cell>
          <cell r="F278" t="str">
            <v>пгт. Никель</v>
          </cell>
          <cell r="G278" t="str">
            <v>Специалисты</v>
          </cell>
          <cell r="H278" t="str">
            <v>КГМК Рудник Северный</v>
          </cell>
          <cell r="I278">
            <v>42564</v>
          </cell>
        </row>
        <row r="279">
          <cell r="A279">
            <v>4001130</v>
          </cell>
          <cell r="B279" t="str">
            <v>Сахабеев Алексей Минныханович</v>
          </cell>
          <cell r="C279" t="str">
            <v>Для работников/физ.лиц (общий доступ)</v>
          </cell>
          <cell r="D279" t="str">
            <v>Плавильный цех Электро-механическая служба Механическая служба Серн</v>
          </cell>
          <cell r="E279" t="str">
            <v>Старший мастер по ремонту оборудования</v>
          </cell>
          <cell r="F279" t="str">
            <v>пгт. Никель</v>
          </cell>
          <cell r="G279" t="str">
            <v>Руководители</v>
          </cell>
          <cell r="H279" t="str">
            <v>КГМК Плавильный цех</v>
          </cell>
          <cell r="I279">
            <v>42564</v>
          </cell>
        </row>
        <row r="280">
          <cell r="A280">
            <v>4001134</v>
          </cell>
          <cell r="B280" t="str">
            <v>Смурков Андрей Валентинович</v>
          </cell>
          <cell r="C280" t="str">
            <v>Для работников/физ.лиц (общий доступ)</v>
          </cell>
          <cell r="D280" t="str">
            <v>Плавильный цех Электро-механическая служба Механическая служба Серн</v>
          </cell>
          <cell r="E280" t="str">
            <v>Слесарь-ремонтник 4 разряда</v>
          </cell>
          <cell r="F280" t="str">
            <v>пгт. Никель</v>
          </cell>
          <cell r="G280" t="str">
            <v>Рабочие</v>
          </cell>
          <cell r="H280" t="str">
            <v>КГМК Плавильный цех</v>
          </cell>
          <cell r="I280">
            <v>42564</v>
          </cell>
        </row>
        <row r="281">
          <cell r="A281">
            <v>4001135</v>
          </cell>
          <cell r="B281" t="str">
            <v>Сорокин Игорь Анатольевич</v>
          </cell>
          <cell r="C281" t="str">
            <v>Для работников/физ.лиц (общий доступ)</v>
          </cell>
          <cell r="D281" t="str">
            <v>Обогатительная фабрика Участок брикетирования</v>
          </cell>
          <cell r="E281" t="str">
            <v>Старший технолог</v>
          </cell>
          <cell r="F281" t="str">
            <v>г. Заполярный</v>
          </cell>
          <cell r="G281" t="str">
            <v>Специалисты</v>
          </cell>
          <cell r="H281" t="str">
            <v>КГМК Обогатительная фабрика</v>
          </cell>
          <cell r="I281">
            <v>42564</v>
          </cell>
        </row>
        <row r="282">
          <cell r="A282">
            <v>4001138</v>
          </cell>
          <cell r="B282" t="str">
            <v>Титов Сергей Александрович</v>
          </cell>
          <cell r="C282" t="str">
            <v>Для работников/физ.лиц (общий доступ)</v>
          </cell>
          <cell r="D282" t="str">
            <v>Плавильный цех Электро-механическая служба Электрослужба Серно-кисл</v>
          </cell>
          <cell r="E282" t="str">
            <v>Электромонтер по ремонту и обслуживанию электрооборудования 5 разряд</v>
          </cell>
          <cell r="F282" t="str">
            <v>пгт. Никель</v>
          </cell>
          <cell r="G282" t="str">
            <v>Рабочие</v>
          </cell>
          <cell r="H282" t="str">
            <v>КГМК Плавильный цех</v>
          </cell>
          <cell r="I282">
            <v>42564</v>
          </cell>
        </row>
        <row r="283">
          <cell r="A283">
            <v>4001141</v>
          </cell>
          <cell r="B283" t="str">
            <v>Федосова Нина Константиновна</v>
          </cell>
          <cell r="C283" t="str">
            <v>Для работников/физ.лиц (общий доступ)</v>
          </cell>
          <cell r="D283" t="str">
            <v>Плавильный цех Участок производства серной кислоты Отделение пылега</v>
          </cell>
          <cell r="E283" t="str">
            <v>Оператор пульта управления 3 разряда</v>
          </cell>
          <cell r="F283" t="str">
            <v>пгт. Никель</v>
          </cell>
          <cell r="G283" t="str">
            <v>Рабочие</v>
          </cell>
          <cell r="H283" t="str">
            <v>КГМК Плавильный цех</v>
          </cell>
          <cell r="I283">
            <v>42564</v>
          </cell>
        </row>
        <row r="284">
          <cell r="A284">
            <v>4001142</v>
          </cell>
          <cell r="B284" t="str">
            <v>Фомин Владимир Дмитриевич</v>
          </cell>
          <cell r="C284" t="str">
            <v>Для работников/физ.лиц (общий доступ)</v>
          </cell>
          <cell r="D284" t="str">
            <v>Плавильный цех Участок производства серной кислоты Отделение пылега</v>
          </cell>
          <cell r="E284" t="str">
            <v>Оператор по обслуживанию пылегазоулавливающих установок 4 разряда</v>
          </cell>
          <cell r="F284" t="str">
            <v>пгт. Никель</v>
          </cell>
          <cell r="G284" t="str">
            <v>Рабочие</v>
          </cell>
          <cell r="H284" t="str">
            <v>КГМК Плавильный цех</v>
          </cell>
          <cell r="I284">
            <v>42564</v>
          </cell>
        </row>
        <row r="285">
          <cell r="A285">
            <v>4001144</v>
          </cell>
          <cell r="B285" t="str">
            <v>Хусанова Людмила Викторовна</v>
          </cell>
          <cell r="C285" t="str">
            <v>Для работников/физ.лиц (общий доступ)</v>
          </cell>
          <cell r="D285" t="str">
            <v>Плавильный цех Участок производства серной кислоты Отделение пылега</v>
          </cell>
          <cell r="E285" t="str">
            <v>Оператор пульта управления 3 разряда</v>
          </cell>
          <cell r="F285" t="str">
            <v>пгт. Никель</v>
          </cell>
          <cell r="G285" t="str">
            <v>Рабочие</v>
          </cell>
          <cell r="H285" t="str">
            <v>КГМК Плавильный цех</v>
          </cell>
          <cell r="I285">
            <v>42564</v>
          </cell>
        </row>
        <row r="286">
          <cell r="A286">
            <v>4001147</v>
          </cell>
          <cell r="B286" t="str">
            <v>Шарапов Михаил Евгеньевич</v>
          </cell>
          <cell r="C286" t="str">
            <v>Для работников/физ.лиц (общий доступ)</v>
          </cell>
          <cell r="D286" t="str">
            <v>Рудник "Северный" Шахта "Каула-Котсельваара" Подземный участок горноп</v>
          </cell>
          <cell r="E286" t="str">
            <v>Проходчик 5 разряда</v>
          </cell>
          <cell r="F286" t="str">
            <v>пгт. Никель</v>
          </cell>
          <cell r="G286" t="str">
            <v>Рабочие</v>
          </cell>
          <cell r="H286" t="str">
            <v>КГМК Рудник Северный</v>
          </cell>
          <cell r="I286">
            <v>42697</v>
          </cell>
        </row>
        <row r="287">
          <cell r="A287">
            <v>4001148</v>
          </cell>
          <cell r="B287" t="str">
            <v>Шевнин Владимир Александрович</v>
          </cell>
          <cell r="C287" t="str">
            <v>Для работников/физ.лиц (общий доступ)</v>
          </cell>
          <cell r="D287" t="str">
            <v>Рудник "Северный" Служба главного механика Подземный участок водоотл</v>
          </cell>
          <cell r="E287" t="str">
            <v>Слесарь по обслуживанию и ремонту оборудования 5 разряда</v>
          </cell>
          <cell r="F287" t="str">
            <v>пгт. Никель</v>
          </cell>
          <cell r="G287" t="str">
            <v>Рабочие</v>
          </cell>
          <cell r="H287" t="str">
            <v>КГМК Рудник Северный</v>
          </cell>
          <cell r="I287">
            <v>42564</v>
          </cell>
        </row>
        <row r="288">
          <cell r="A288">
            <v>4001162</v>
          </cell>
          <cell r="B288" t="str">
            <v>Андронов Михаил Борисович</v>
          </cell>
          <cell r="C288" t="str">
            <v>Для работников/физ.лиц (общий доступ)</v>
          </cell>
          <cell r="D288" t="str">
            <v>Транспортный цех Служба эксплуатации (г.Заполярный) Участок хозяйств</v>
          </cell>
          <cell r="E288" t="str">
            <v>Дорожный рабочий 4 разряда</v>
          </cell>
          <cell r="F288" t="str">
            <v>г. Заполярный</v>
          </cell>
          <cell r="G288" t="str">
            <v>Рабочие</v>
          </cell>
          <cell r="H288" t="str">
            <v>КГМК Транспортный цех</v>
          </cell>
          <cell r="I288">
            <v>42564</v>
          </cell>
        </row>
        <row r="289">
          <cell r="A289">
            <v>4001169</v>
          </cell>
          <cell r="B289" t="str">
            <v>Асеткин Евгений Викторович</v>
          </cell>
          <cell r="C289" t="str">
            <v>Для работников/физ.лиц (общий доступ)</v>
          </cell>
          <cell r="D289" t="str">
            <v>Транспортный цех Служба сигнализации, централизации и блокировки, св</v>
          </cell>
          <cell r="E289" t="str">
            <v>Электромонтер контактной сети 5 разряда</v>
          </cell>
          <cell r="F289" t="str">
            <v>г. Заполярный</v>
          </cell>
          <cell r="G289" t="str">
            <v>Рабочие</v>
          </cell>
          <cell r="H289" t="str">
            <v>КГМК Транспортный цех</v>
          </cell>
          <cell r="I289">
            <v>42831</v>
          </cell>
        </row>
        <row r="290">
          <cell r="A290">
            <v>4001173</v>
          </cell>
          <cell r="B290" t="str">
            <v>Афонькин Валерий Николаевич</v>
          </cell>
          <cell r="C290" t="str">
            <v>Для работников/физ.лиц (общий доступ)</v>
          </cell>
          <cell r="D290" t="str">
            <v>Транспортный цех Участок ремонтов и обслуживания зданий (г.Заполярны</v>
          </cell>
          <cell r="E290" t="str">
            <v>Электромонтер по ремонту и обслуживанию электрооборудования 5 разряд</v>
          </cell>
          <cell r="F290" t="str">
            <v>г. Заполярный</v>
          </cell>
          <cell r="G290" t="str">
            <v>Рабочие</v>
          </cell>
          <cell r="H290" t="str">
            <v>КГМК Транспортный цех</v>
          </cell>
          <cell r="I290">
            <v>42564</v>
          </cell>
        </row>
        <row r="291">
          <cell r="A291">
            <v>4001179</v>
          </cell>
          <cell r="B291" t="str">
            <v>Бадьин Алексей Владимирович</v>
          </cell>
          <cell r="C291" t="str">
            <v>Для работников/физ.лиц (общий доступ)</v>
          </cell>
          <cell r="D291" t="str">
            <v>Рудник "Северный" Подземный электромеханический участок № 20 Механиче</v>
          </cell>
          <cell r="E291" t="str">
            <v>Слесарь по обслуживанию и ремонту оборудования 5 разряда</v>
          </cell>
          <cell r="F291" t="str">
            <v>г. Заполярный</v>
          </cell>
          <cell r="G291" t="str">
            <v>Рабочие</v>
          </cell>
          <cell r="H291" t="str">
            <v>КГМК Рудник Северный</v>
          </cell>
          <cell r="I291">
            <v>42564</v>
          </cell>
        </row>
        <row r="292">
          <cell r="A292">
            <v>4001181</v>
          </cell>
          <cell r="B292" t="str">
            <v>Балов Альберт Петрович</v>
          </cell>
          <cell r="C292" t="str">
            <v>Для работников/физ.лиц (общий доступ)</v>
          </cell>
          <cell r="D292" t="str">
            <v>Рудник "Северный" Подземный участок шахтного подъема №5 Скиповой ство</v>
          </cell>
          <cell r="E292" t="str">
            <v>Электрослесарь по обслуживанию и ремонту оборудования 5 разряда</v>
          </cell>
          <cell r="F292" t="str">
            <v>г. Заполярный</v>
          </cell>
          <cell r="G292" t="str">
            <v>Рабочие</v>
          </cell>
          <cell r="H292" t="str">
            <v>КГМК Рудник Северный</v>
          </cell>
          <cell r="I292">
            <v>42564</v>
          </cell>
        </row>
        <row r="293">
          <cell r="A293">
            <v>4001183</v>
          </cell>
          <cell r="B293" t="str">
            <v>Барабошкин Михаил Юрьевич</v>
          </cell>
          <cell r="C293" t="str">
            <v>Для работников/физ.лиц (общий доступ)</v>
          </cell>
          <cell r="D293" t="str">
            <v>Рудник "Северный" Участок открытых горных работ</v>
          </cell>
          <cell r="E293" t="str">
            <v>Машинист экскаватора 6 разряда</v>
          </cell>
          <cell r="F293" t="str">
            <v>г. Заполярный</v>
          </cell>
          <cell r="G293" t="str">
            <v>Рабочие</v>
          </cell>
          <cell r="H293" t="str">
            <v>КГМК Рудник Северный</v>
          </cell>
          <cell r="I293">
            <v>42732</v>
          </cell>
        </row>
        <row r="294">
          <cell r="A294">
            <v>4001184</v>
          </cell>
          <cell r="B294" t="str">
            <v>Баранов Игорь Александрович</v>
          </cell>
          <cell r="C294" t="str">
            <v>Для работников/физ.лиц (общий доступ)</v>
          </cell>
          <cell r="D294" t="str">
            <v>Рудник "Северный" Участок открытых горных работ</v>
          </cell>
          <cell r="E294" t="str">
            <v>Машинист экскаватора 6 разряда</v>
          </cell>
          <cell r="F294" t="str">
            <v>г. Заполярный</v>
          </cell>
          <cell r="G294" t="str">
            <v>Рабочие</v>
          </cell>
          <cell r="H294" t="str">
            <v>КГМК Рудник Северный</v>
          </cell>
          <cell r="I294">
            <v>42564</v>
          </cell>
        </row>
        <row r="295">
          <cell r="A295">
            <v>4001185</v>
          </cell>
          <cell r="B295" t="str">
            <v>Баранов Михаил Алексеевич</v>
          </cell>
          <cell r="C295" t="str">
            <v>Для работников/физ.лиц (общий доступ)</v>
          </cell>
          <cell r="D295" t="str">
            <v>Рудник "Северный" Участок открытых горных работ</v>
          </cell>
          <cell r="E295" t="str">
            <v>Машинист экскаватора 6 разряда</v>
          </cell>
          <cell r="F295" t="str">
            <v>г. Заполярный</v>
          </cell>
          <cell r="G295" t="str">
            <v>Рабочие</v>
          </cell>
          <cell r="H295" t="str">
            <v>КГМК Рудник Северный</v>
          </cell>
          <cell r="I295">
            <v>42775</v>
          </cell>
        </row>
        <row r="296">
          <cell r="A296">
            <v>4001188</v>
          </cell>
          <cell r="B296" t="str">
            <v>Бекин Юрий Сергеевич</v>
          </cell>
          <cell r="C296" t="str">
            <v>Для работников/физ.лиц (общий доступ)</v>
          </cell>
          <cell r="D296" t="str">
            <v>Рудник "Северный" Участок открытых горных работ</v>
          </cell>
          <cell r="E296" t="str">
            <v>Горный мастер участка</v>
          </cell>
          <cell r="F296" t="str">
            <v>г. Заполярный</v>
          </cell>
          <cell r="G296" t="str">
            <v>Руководители</v>
          </cell>
          <cell r="H296" t="str">
            <v>КГМК Рудник Северный</v>
          </cell>
          <cell r="I296">
            <v>42564</v>
          </cell>
        </row>
        <row r="297">
          <cell r="A297">
            <v>4001189</v>
          </cell>
          <cell r="B297" t="str">
            <v>Бекмурзин Александр Кабдуллович</v>
          </cell>
          <cell r="C297" t="str">
            <v>Для работников/физ.лиц (общий доступ)</v>
          </cell>
          <cell r="D297" t="str">
            <v>Рудник "Северный" Участок открытых горных работ</v>
          </cell>
          <cell r="E297" t="str">
            <v>Машинист экскаватора 6 разряда</v>
          </cell>
          <cell r="F297" t="str">
            <v>г. Заполярный</v>
          </cell>
          <cell r="G297" t="str">
            <v>Рабочие</v>
          </cell>
          <cell r="H297" t="str">
            <v>КГМК Рудник Северный</v>
          </cell>
          <cell r="I297">
            <v>42705</v>
          </cell>
        </row>
        <row r="298">
          <cell r="A298">
            <v>4001192</v>
          </cell>
          <cell r="B298" t="str">
            <v>Белов Алексей Александрович</v>
          </cell>
          <cell r="C298" t="str">
            <v>Для работников/физ.лиц (общий доступ)</v>
          </cell>
          <cell r="D298" t="str">
            <v>Рудник "Северный" Шахта "Центральная" Участок №15. Подземный участок го</v>
          </cell>
          <cell r="E298" t="str">
            <v>Машинист буровой установки 5 разряда</v>
          </cell>
          <cell r="F298" t="str">
            <v>г. Заполярный</v>
          </cell>
          <cell r="G298" t="str">
            <v>Рабочие</v>
          </cell>
          <cell r="H298" t="str">
            <v>КГМК Рудник Северный</v>
          </cell>
          <cell r="I298">
            <v>42564</v>
          </cell>
        </row>
        <row r="299">
          <cell r="A299">
            <v>4001195</v>
          </cell>
          <cell r="B299" t="str">
            <v>Белых Владимир Андреевич</v>
          </cell>
          <cell r="C299" t="str">
            <v>Для работников/физ.лиц (общий доступ)</v>
          </cell>
          <cell r="D299" t="str">
            <v>Рудник "Северный" Участок открытых горных работ</v>
          </cell>
          <cell r="E299" t="str">
            <v>Машинист экскаватора 6 разряда</v>
          </cell>
          <cell r="F299" t="str">
            <v>г. Заполярный</v>
          </cell>
          <cell r="G299" t="str">
            <v>Рабочие</v>
          </cell>
          <cell r="H299" t="str">
            <v>КГМК Рудник Северный</v>
          </cell>
          <cell r="I299">
            <v>42564</v>
          </cell>
        </row>
        <row r="300">
          <cell r="A300">
            <v>4001198</v>
          </cell>
          <cell r="B300" t="str">
            <v>Беляев Алексей Леопольдович</v>
          </cell>
          <cell r="C300" t="str">
            <v>Для работников/физ.лиц (общий доступ)</v>
          </cell>
          <cell r="D300" t="str">
            <v>Рудник "Северный" Подземный электромеханический участок № 20 Механиче</v>
          </cell>
          <cell r="E300" t="str">
            <v>Слесарь по обслуживанию и ремонту оборудования 4 разряда</v>
          </cell>
          <cell r="F300" t="str">
            <v>г. Заполярный</v>
          </cell>
          <cell r="G300" t="str">
            <v>Рабочие</v>
          </cell>
          <cell r="H300" t="str">
            <v>КГМК Рудник Северный</v>
          </cell>
          <cell r="I300">
            <v>42564</v>
          </cell>
        </row>
        <row r="301">
          <cell r="A301">
            <v>4001202</v>
          </cell>
          <cell r="B301" t="str">
            <v>Березинский Вячеслав Николаевич</v>
          </cell>
          <cell r="C301" t="str">
            <v>Для работников/физ.лиц (общий доступ)</v>
          </cell>
          <cell r="D301" t="str">
            <v>Рудник "Северный" Подземный электромеханический участок № 20 Механиче</v>
          </cell>
          <cell r="E301" t="str">
            <v>Электрогазосварщик 5 разряда</v>
          </cell>
          <cell r="F301" t="str">
            <v>г. Заполярный</v>
          </cell>
          <cell r="G301" t="str">
            <v>Рабочие</v>
          </cell>
          <cell r="H301" t="str">
            <v>КГМК Рудник Северный</v>
          </cell>
          <cell r="I301">
            <v>42564</v>
          </cell>
        </row>
        <row r="302">
          <cell r="A302">
            <v>4001211</v>
          </cell>
          <cell r="B302" t="str">
            <v>Бобков Валерий Григорьевич</v>
          </cell>
          <cell r="C302" t="str">
            <v>Для работников/физ.лиц (общий доступ)</v>
          </cell>
          <cell r="D302" t="str">
            <v>Рудник "Северный" Участок открытых горных работ</v>
          </cell>
          <cell r="E302" t="str">
            <v>Машинист экскаватора 6 разряда</v>
          </cell>
          <cell r="F302" t="str">
            <v>г. Заполярный</v>
          </cell>
          <cell r="G302" t="str">
            <v>Рабочие</v>
          </cell>
          <cell r="H302" t="str">
            <v>КГМК Рудник Северный</v>
          </cell>
          <cell r="I302">
            <v>42845</v>
          </cell>
        </row>
        <row r="303">
          <cell r="A303">
            <v>4001213</v>
          </cell>
          <cell r="B303" t="str">
            <v>Бодин Олег Владимирович</v>
          </cell>
          <cell r="C303" t="str">
            <v>Для работников/физ.лиц (общий доступ)</v>
          </cell>
          <cell r="D303" t="str">
            <v>Рудник "Северный" Участок открытых горных работ</v>
          </cell>
          <cell r="E303" t="str">
            <v>Машинист экскаватора 6 разряда</v>
          </cell>
          <cell r="F303" t="str">
            <v>г. Заполярный</v>
          </cell>
          <cell r="G303" t="str">
            <v>Рабочие</v>
          </cell>
          <cell r="H303" t="str">
            <v>КГМК Рудник Северный</v>
          </cell>
          <cell r="I303">
            <v>42564</v>
          </cell>
        </row>
        <row r="304">
          <cell r="A304">
            <v>4001216</v>
          </cell>
          <cell r="B304" t="str">
            <v>Бойков Олег Юрьевич</v>
          </cell>
          <cell r="C304" t="str">
            <v>Для работников/физ.лиц (общий доступ)</v>
          </cell>
          <cell r="D304" t="str">
            <v>Рудник "Северный" Подземный электромеханический участок № 20 Отделени</v>
          </cell>
          <cell r="E304" t="str">
            <v>Электрослесарь по обслуживанию и ремонту оборудования 5 разряда</v>
          </cell>
          <cell r="F304" t="str">
            <v>г. Заполярный</v>
          </cell>
          <cell r="G304" t="str">
            <v>Рабочие</v>
          </cell>
          <cell r="H304" t="str">
            <v>КГМК Рудник Северный</v>
          </cell>
          <cell r="I304">
            <v>42564</v>
          </cell>
        </row>
        <row r="305">
          <cell r="A305">
            <v>4001225</v>
          </cell>
          <cell r="B305" t="str">
            <v>Букинич Александр Михайлович</v>
          </cell>
          <cell r="C305" t="str">
            <v>Для работников/физ.лиц (общий доступ)</v>
          </cell>
          <cell r="D305" t="str">
            <v>Рудник "Северный" Участок открытых горных работ</v>
          </cell>
          <cell r="E305" t="str">
            <v>Слесарь по обслуживанию и ремонту оборудования 5 разряда</v>
          </cell>
          <cell r="F305" t="str">
            <v>г. Заполярный</v>
          </cell>
          <cell r="G305" t="str">
            <v>Рабочие</v>
          </cell>
          <cell r="H305" t="str">
            <v>КГМК Рудник Северный</v>
          </cell>
          <cell r="I305">
            <v>42772</v>
          </cell>
        </row>
        <row r="306">
          <cell r="A306">
            <v>4001227</v>
          </cell>
          <cell r="B306" t="str">
            <v>Буликов Владимир Эдуардович</v>
          </cell>
          <cell r="C306" t="str">
            <v>Для работников/физ.лиц (общий доступ)</v>
          </cell>
          <cell r="D306" t="str">
            <v>Транспортный цех Служба сигнализации, централизации и блокировки, св</v>
          </cell>
          <cell r="E306" t="str">
            <v>Электромонтер контактной сети 5 разряда</v>
          </cell>
          <cell r="F306" t="str">
            <v>г. Заполярный</v>
          </cell>
          <cell r="G306" t="str">
            <v>Рабочие</v>
          </cell>
          <cell r="H306" t="str">
            <v>КГМК Транспортный цех</v>
          </cell>
          <cell r="I306">
            <v>42564</v>
          </cell>
        </row>
        <row r="307">
          <cell r="A307">
            <v>4001233</v>
          </cell>
          <cell r="B307" t="str">
            <v>Вавилов Геннадий Николаевич</v>
          </cell>
          <cell r="C307" t="str">
            <v>Для работников/физ.лиц (общий доступ)</v>
          </cell>
          <cell r="D307" t="str">
            <v>Рудник "Северный" Участок №17. Подземный участок эксплуатации вспомог</v>
          </cell>
          <cell r="E307" t="str">
            <v>Машинист подземных самоходных машин 4 разряда</v>
          </cell>
          <cell r="F307" t="str">
            <v>г. Заполярный</v>
          </cell>
          <cell r="G307" t="str">
            <v>Рабочие</v>
          </cell>
          <cell r="H307" t="str">
            <v>КГМК Рудник Северный</v>
          </cell>
          <cell r="I307">
            <v>42728</v>
          </cell>
        </row>
        <row r="308">
          <cell r="A308">
            <v>4001235</v>
          </cell>
          <cell r="B308" t="str">
            <v>Валов Николай Петрович</v>
          </cell>
          <cell r="C308" t="str">
            <v>Для работников/физ.лиц (общий доступ)</v>
          </cell>
          <cell r="D308" t="str">
            <v>Рудник "Северный" Участок открытых горных работ</v>
          </cell>
          <cell r="E308" t="str">
            <v>Машинист экскаватора 6 разряда</v>
          </cell>
          <cell r="F308" t="str">
            <v>г. Заполярный</v>
          </cell>
          <cell r="G308" t="str">
            <v>Рабочие</v>
          </cell>
          <cell r="H308" t="str">
            <v>КГМК Рудник Северный</v>
          </cell>
          <cell r="I308">
            <v>42704</v>
          </cell>
        </row>
        <row r="309">
          <cell r="A309">
            <v>4001240</v>
          </cell>
          <cell r="B309" t="str">
            <v>Васильев Александр Алексеевич</v>
          </cell>
          <cell r="C309" t="str">
            <v>Для работников/физ.лиц (общий доступ)</v>
          </cell>
          <cell r="D309" t="str">
            <v>Рудник "Северный" Участок открытых горных работ</v>
          </cell>
          <cell r="E309" t="str">
            <v>Машинист экскаватора 6 разряда</v>
          </cell>
          <cell r="F309" t="str">
            <v>г. Заполярный</v>
          </cell>
          <cell r="G309" t="str">
            <v>Рабочие</v>
          </cell>
          <cell r="H309" t="str">
            <v>КГМК Рудник Северный</v>
          </cell>
          <cell r="I309">
            <v>42564</v>
          </cell>
        </row>
        <row r="310">
          <cell r="A310">
            <v>4001241</v>
          </cell>
          <cell r="B310" t="str">
            <v>Васильев Алексей Георгиевич</v>
          </cell>
          <cell r="C310" t="str">
            <v>Для работников/физ.лиц (общий доступ)</v>
          </cell>
          <cell r="D310" t="str">
            <v>Рудник "Северный" Участок открытых горных работ</v>
          </cell>
          <cell r="E310" t="str">
            <v>Электрогазосварщик 5 разряда</v>
          </cell>
          <cell r="F310" t="str">
            <v>г. Заполярный</v>
          </cell>
          <cell r="G310" t="str">
            <v>Рабочие</v>
          </cell>
          <cell r="H310" t="str">
            <v>КГМК Рудник Северный</v>
          </cell>
          <cell r="I310">
            <v>42564</v>
          </cell>
        </row>
        <row r="311">
          <cell r="A311">
            <v>4001246</v>
          </cell>
          <cell r="B311" t="str">
            <v>Васильев Сергей Николаевич</v>
          </cell>
          <cell r="C311" t="str">
            <v>Для работников/физ.лиц (общий доступ)</v>
          </cell>
          <cell r="D311" t="str">
            <v>Рудник "Северный" Участок №4. Подземный участок эксплуатации основног</v>
          </cell>
          <cell r="E311" t="str">
            <v>Водитель автомобиля</v>
          </cell>
          <cell r="F311" t="str">
            <v>г. Заполярный</v>
          </cell>
          <cell r="G311" t="str">
            <v>Рабочие</v>
          </cell>
          <cell r="H311" t="str">
            <v>КГМК Рудник Северный</v>
          </cell>
          <cell r="I311">
            <v>42794</v>
          </cell>
        </row>
        <row r="312">
          <cell r="A312">
            <v>4001247</v>
          </cell>
          <cell r="B312" t="str">
            <v>Васютинский Сергей Николаевич</v>
          </cell>
          <cell r="C312" t="str">
            <v>Для работников/физ.лиц (особый доступ)</v>
          </cell>
          <cell r="D312" t="str">
            <v>Департамент информационных технологий Отдел информационных техноло</v>
          </cell>
          <cell r="E312" t="str">
            <v>Начальник отдела</v>
          </cell>
          <cell r="F312" t="str">
            <v>г. Заполярный</v>
          </cell>
          <cell r="G312" t="str">
            <v>Руководители</v>
          </cell>
          <cell r="H312" t="str">
            <v>КГМК Управление</v>
          </cell>
          <cell r="I312">
            <v>42564</v>
          </cell>
        </row>
        <row r="313">
          <cell r="A313">
            <v>4001252</v>
          </cell>
          <cell r="B313" t="str">
            <v>Владимиров Александр Юрьевич</v>
          </cell>
          <cell r="C313" t="str">
            <v>Для работников/физ.лиц (общий доступ)</v>
          </cell>
          <cell r="D313" t="str">
            <v>Рудник "Северный" Участок №8. Подземный специализированный участок вз</v>
          </cell>
          <cell r="E313" t="str">
            <v>Аппаратчик смешивания 4 разряда</v>
          </cell>
          <cell r="F313" t="str">
            <v>г. Заполярный</v>
          </cell>
          <cell r="G313" t="str">
            <v>Рабочие</v>
          </cell>
          <cell r="H313" t="str">
            <v>КГМК Рудник Северный</v>
          </cell>
          <cell r="I313">
            <v>42564</v>
          </cell>
        </row>
        <row r="314">
          <cell r="A314">
            <v>4001259</v>
          </cell>
          <cell r="B314" t="str">
            <v>Воловиков Сергей Михайлович</v>
          </cell>
          <cell r="C314" t="str">
            <v>Для работников/физ.лиц (общий доступ)</v>
          </cell>
          <cell r="D314" t="str">
            <v>Рудник "Северный" Участок открытых горных работ</v>
          </cell>
          <cell r="E314" t="str">
            <v>Машинист экскаватора 6 разряда</v>
          </cell>
          <cell r="F314" t="str">
            <v>г. Заполярный</v>
          </cell>
          <cell r="G314" t="str">
            <v>Рабочие</v>
          </cell>
          <cell r="H314" t="str">
            <v>КГМК Рудник Северный</v>
          </cell>
          <cell r="I314">
            <v>42564</v>
          </cell>
        </row>
        <row r="315">
          <cell r="A315">
            <v>4001260</v>
          </cell>
          <cell r="B315" t="str">
            <v>Волок Олег Владимирович</v>
          </cell>
          <cell r="C315" t="str">
            <v>Для работников/физ.лиц (общий доступ)</v>
          </cell>
          <cell r="D315" t="str">
            <v>Цех сервисного обслуживания Подземный участок обслуживания самоходн</v>
          </cell>
          <cell r="E315" t="str">
            <v>Электрогазосварщик 5 разряда</v>
          </cell>
          <cell r="F315" t="str">
            <v>г. Заполярный</v>
          </cell>
          <cell r="G315" t="str">
            <v>Рабочие</v>
          </cell>
          <cell r="H315" t="str">
            <v>КГМК Цех сервисн. обслуживания</v>
          </cell>
          <cell r="I315">
            <v>42788</v>
          </cell>
        </row>
        <row r="316">
          <cell r="A316">
            <v>4001262</v>
          </cell>
          <cell r="B316" t="str">
            <v>Воробьев Андрей Александрович</v>
          </cell>
          <cell r="C316" t="str">
            <v>Для работников/физ.лиц (общий доступ)</v>
          </cell>
          <cell r="D316" t="str">
            <v>Обогатительная фабрика Участок брикетирования</v>
          </cell>
          <cell r="E316" t="str">
            <v>Машинист брикетного пресса 5 разряда</v>
          </cell>
          <cell r="F316" t="str">
            <v>г. Заполярный</v>
          </cell>
          <cell r="G316" t="str">
            <v>Рабочие</v>
          </cell>
          <cell r="H316" t="str">
            <v>КГМК Обогатительная фабрика</v>
          </cell>
          <cell r="I316">
            <v>42564</v>
          </cell>
        </row>
        <row r="317">
          <cell r="A317">
            <v>4001263</v>
          </cell>
          <cell r="B317" t="str">
            <v>Воробьев Вячеслав Александрович</v>
          </cell>
          <cell r="C317" t="str">
            <v>Для работников/физ.лиц (общий доступ)</v>
          </cell>
          <cell r="D317" t="str">
            <v>Рудник "Северный" Подземный участок шахтного подъема №5 Скиповой ство</v>
          </cell>
          <cell r="E317" t="str">
            <v>Сменный электромеханик участка</v>
          </cell>
          <cell r="F317" t="str">
            <v>г. Заполярный</v>
          </cell>
          <cell r="G317" t="str">
            <v>Специалисты</v>
          </cell>
          <cell r="H317" t="str">
            <v>КГМК Рудник Северный</v>
          </cell>
          <cell r="I317">
            <v>42564</v>
          </cell>
        </row>
        <row r="318">
          <cell r="A318">
            <v>4001272</v>
          </cell>
          <cell r="B318" t="str">
            <v>Галишев Валерий Маликович</v>
          </cell>
          <cell r="C318" t="str">
            <v>Для работников/физ.лиц (общий доступ)</v>
          </cell>
          <cell r="D318" t="str">
            <v>Цех энерго и электроснабжения Служба электроснабжения пл.Заполярный</v>
          </cell>
          <cell r="E318" t="str">
            <v>Начальник участка</v>
          </cell>
          <cell r="F318" t="str">
            <v>г. Заполярный</v>
          </cell>
          <cell r="G318" t="str">
            <v>Руководители</v>
          </cell>
          <cell r="H318" t="str">
            <v>КГМК Цех энерго и электроснабж</v>
          </cell>
          <cell r="I318">
            <v>42564</v>
          </cell>
        </row>
        <row r="319">
          <cell r="A319">
            <v>4001273</v>
          </cell>
          <cell r="B319" t="str">
            <v>Гапонов Андрей Анатольевич</v>
          </cell>
          <cell r="C319" t="str">
            <v>Для работников/физ.лиц (общий доступ)</v>
          </cell>
          <cell r="D319" t="str">
            <v>Цех энерго и электроснабжения Участок пл.Заполярный Котлотурбинный ц</v>
          </cell>
          <cell r="E319" t="str">
            <v>Начальник котлотурбинного цеха</v>
          </cell>
          <cell r="F319" t="str">
            <v>г. Заполярный</v>
          </cell>
          <cell r="G319" t="str">
            <v>Руководители</v>
          </cell>
          <cell r="H319" t="str">
            <v>КГМК Цех энерго и электроснабж</v>
          </cell>
          <cell r="I319">
            <v>42593</v>
          </cell>
        </row>
        <row r="320">
          <cell r="A320">
            <v>4001280</v>
          </cell>
          <cell r="B320" t="str">
            <v>Головач Марина Петровна</v>
          </cell>
          <cell r="C320" t="str">
            <v>Для работников/физ.лиц (общий доступ)</v>
          </cell>
          <cell r="D320" t="str">
            <v>Геолого-маркшейдерское управление Геологический отдел по обеспечени</v>
          </cell>
          <cell r="E320" t="str">
            <v>Техник-картограф</v>
          </cell>
          <cell r="F320" t="str">
            <v>г. Заполярный</v>
          </cell>
          <cell r="G320" t="str">
            <v>Специалисты</v>
          </cell>
          <cell r="H320" t="str">
            <v>КГМК Управление</v>
          </cell>
          <cell r="I320">
            <v>42564</v>
          </cell>
        </row>
        <row r="321">
          <cell r="A321">
            <v>4001281</v>
          </cell>
          <cell r="B321" t="str">
            <v>Головач Юрий Александрович</v>
          </cell>
          <cell r="C321" t="str">
            <v>Для работников/физ.лиц (общий доступ)</v>
          </cell>
          <cell r="D321" t="str">
            <v>Рудник "Северный" Шахта "Центральная" Участок №15. Подземный участок го</v>
          </cell>
          <cell r="E321" t="str">
            <v>Машинист буровой установки 6 разряда</v>
          </cell>
          <cell r="F321" t="str">
            <v>г. Заполярный</v>
          </cell>
          <cell r="G321" t="str">
            <v>Рабочие</v>
          </cell>
          <cell r="H321" t="str">
            <v>КГМК Рудник Северный</v>
          </cell>
          <cell r="I321">
            <v>42564</v>
          </cell>
        </row>
        <row r="322">
          <cell r="A322">
            <v>4001283</v>
          </cell>
          <cell r="B322" t="str">
            <v>Голубков Андрей Валерьевич</v>
          </cell>
          <cell r="C322" t="str">
            <v>Для работников/физ.лиц (общий доступ)</v>
          </cell>
          <cell r="D322" t="str">
            <v>Рудник "Северный" Шахта "Центральная" Участок №15. Подземный участок го</v>
          </cell>
          <cell r="E322" t="str">
            <v>Машинист буровой установки 6 разряда</v>
          </cell>
          <cell r="F322" t="str">
            <v>г. Заполярный</v>
          </cell>
          <cell r="G322" t="str">
            <v>Рабочие</v>
          </cell>
          <cell r="H322" t="str">
            <v>КГМК Рудник Северный</v>
          </cell>
          <cell r="I322">
            <v>42564</v>
          </cell>
        </row>
        <row r="323">
          <cell r="A323">
            <v>4001288</v>
          </cell>
          <cell r="B323" t="str">
            <v>Горбацевич Андрей Николаевич</v>
          </cell>
          <cell r="C323" t="str">
            <v>Для работников/физ.лиц (общий доступ)</v>
          </cell>
          <cell r="D323" t="str">
            <v>Рудник "Северный" Участок открытых горных работ</v>
          </cell>
          <cell r="E323" t="str">
            <v>Машинист экскаватора 6 разряда</v>
          </cell>
          <cell r="F323" t="str">
            <v>г. Заполярный</v>
          </cell>
          <cell r="G323" t="str">
            <v>Рабочие</v>
          </cell>
          <cell r="H323" t="str">
            <v>КГМК Рудник Северный</v>
          </cell>
          <cell r="I323">
            <v>42838</v>
          </cell>
        </row>
        <row r="324">
          <cell r="A324">
            <v>4001295</v>
          </cell>
          <cell r="B324" t="str">
            <v>Гречкин Станислав Николаевич</v>
          </cell>
          <cell r="C324" t="str">
            <v>Для работников/физ.лиц (общий доступ)</v>
          </cell>
          <cell r="D324" t="str">
            <v>Рудник "Северный" Подземный участок шахтного подъема №14 Центральный</v>
          </cell>
          <cell r="E324" t="str">
            <v>Электрослесарь по обслуживанию и ремонту оборудования 5 разряда</v>
          </cell>
          <cell r="F324" t="str">
            <v>г. Заполярный</v>
          </cell>
          <cell r="G324" t="str">
            <v>Рабочие</v>
          </cell>
          <cell r="H324" t="str">
            <v>КГМК Рудник Северный</v>
          </cell>
          <cell r="I324">
            <v>42821</v>
          </cell>
        </row>
        <row r="325">
          <cell r="A325">
            <v>4001296</v>
          </cell>
          <cell r="B325" t="str">
            <v>Григорчик Елена Анатольевна</v>
          </cell>
          <cell r="C325" t="str">
            <v>Для работников/физ.лиц (общий доступ)</v>
          </cell>
          <cell r="D325" t="str">
            <v>Управление капитального строительства Отдел подготовки строительст</v>
          </cell>
          <cell r="E325" t="str">
            <v>Специалист 2 категории</v>
          </cell>
          <cell r="F325" t="str">
            <v>г. Мончегорск</v>
          </cell>
          <cell r="G325" t="str">
            <v>Специалисты</v>
          </cell>
          <cell r="H325" t="str">
            <v>КГМК Управление</v>
          </cell>
          <cell r="I325">
            <v>42564</v>
          </cell>
        </row>
        <row r="326">
          <cell r="A326">
            <v>4001299</v>
          </cell>
          <cell r="B326" t="str">
            <v>Гриценко Сергей Васильевич</v>
          </cell>
          <cell r="C326" t="str">
            <v>Для работников/физ.лиц (общий доступ)</v>
          </cell>
          <cell r="D326" t="str">
            <v>Рудник "Северный" Участок открытых горных работ</v>
          </cell>
          <cell r="E326" t="str">
            <v>Машинист экскаватора 6 разряда</v>
          </cell>
          <cell r="F326" t="str">
            <v>г. Заполярный</v>
          </cell>
          <cell r="G326" t="str">
            <v>Рабочие</v>
          </cell>
          <cell r="H326" t="str">
            <v>КГМК Рудник Северный</v>
          </cell>
          <cell r="I326">
            <v>42564</v>
          </cell>
        </row>
        <row r="327">
          <cell r="A327">
            <v>4001301</v>
          </cell>
          <cell r="B327" t="str">
            <v>Грошев Валерий Владимирович</v>
          </cell>
          <cell r="C327" t="str">
            <v>Для работников/физ.лиц (общий доступ)</v>
          </cell>
          <cell r="D327" t="str">
            <v>Контрольно-аналитический центр Отдел обеспечения производства Участ</v>
          </cell>
          <cell r="E327" t="str">
            <v>Начальник участка</v>
          </cell>
          <cell r="F327" t="str">
            <v>г. Заполярный</v>
          </cell>
          <cell r="G327" t="str">
            <v>Руководители</v>
          </cell>
          <cell r="H327" t="str">
            <v>КГМК Контрольно-аналит. центр</v>
          </cell>
          <cell r="I327">
            <v>42564</v>
          </cell>
        </row>
        <row r="328">
          <cell r="A328">
            <v>4001302</v>
          </cell>
          <cell r="B328" t="str">
            <v>Грубчак Сергей Владимирович</v>
          </cell>
          <cell r="C328" t="str">
            <v>Для работников/физ.лиц (общий доступ)</v>
          </cell>
          <cell r="D328" t="str">
            <v>Транспортный цех Участок ремонтов и обслуживания зданий (г.Заполярны</v>
          </cell>
          <cell r="E328" t="str">
            <v>Электромонтер по ремонту и обслуживанию электрооборудования 6 разряд</v>
          </cell>
          <cell r="F328" t="str">
            <v>г. Заполярный</v>
          </cell>
          <cell r="G328" t="str">
            <v>Рабочие</v>
          </cell>
          <cell r="H328" t="str">
            <v>КГМК Транспортный цех</v>
          </cell>
          <cell r="I328">
            <v>42564</v>
          </cell>
        </row>
        <row r="329">
          <cell r="A329">
            <v>4001304</v>
          </cell>
          <cell r="B329" t="str">
            <v>Гусев Александр Иванович</v>
          </cell>
          <cell r="C329" t="str">
            <v>Для работников/физ.лиц (общий доступ)</v>
          </cell>
          <cell r="D329" t="str">
            <v>Рудник "Северный" Участок №8. Подземный специализированный участок вз</v>
          </cell>
          <cell r="E329" t="str">
            <v>Раздатчик взрывчатых материалов 2 разряда</v>
          </cell>
          <cell r="F329" t="str">
            <v>г. Заполярный</v>
          </cell>
          <cell r="G329" t="str">
            <v>Рабочие</v>
          </cell>
          <cell r="H329" t="str">
            <v>КГМК Рудник Северный</v>
          </cell>
          <cell r="I329">
            <v>42772</v>
          </cell>
        </row>
        <row r="330">
          <cell r="A330">
            <v>4001306</v>
          </cell>
          <cell r="B330" t="str">
            <v>Гусев Юрий Сергеевич</v>
          </cell>
          <cell r="C330" t="str">
            <v>Для работников/физ.лиц (общий доступ)</v>
          </cell>
          <cell r="D330" t="str">
            <v>Рудник "Северный" Участок открытых горных работ</v>
          </cell>
          <cell r="E330" t="str">
            <v>Слесарь по обслуживанию и ремонту оборудования 6 разряда</v>
          </cell>
          <cell r="F330" t="str">
            <v>г. Заполярный</v>
          </cell>
          <cell r="G330" t="str">
            <v>Рабочие</v>
          </cell>
          <cell r="H330" t="str">
            <v>КГМК Рудник Северный</v>
          </cell>
          <cell r="I330">
            <v>42823</v>
          </cell>
        </row>
        <row r="331">
          <cell r="A331">
            <v>4001307</v>
          </cell>
          <cell r="B331" t="str">
            <v>Гуцол Александр Николаевич</v>
          </cell>
          <cell r="C331" t="str">
            <v>Для работников/физ.лиц (общий доступ)</v>
          </cell>
          <cell r="D331" t="str">
            <v>Рудник "Северный" Участок открытых горных работ</v>
          </cell>
          <cell r="E331" t="str">
            <v>Горный мастер участка</v>
          </cell>
          <cell r="F331" t="str">
            <v>г. Заполярный</v>
          </cell>
          <cell r="G331" t="str">
            <v>Руководители</v>
          </cell>
          <cell r="H331" t="str">
            <v>КГМК Рудник Северный</v>
          </cell>
          <cell r="I331">
            <v>42564</v>
          </cell>
        </row>
        <row r="332">
          <cell r="A332">
            <v>4001308</v>
          </cell>
          <cell r="B332" t="str">
            <v>Гуцол Николай Васильевич</v>
          </cell>
          <cell r="C332" t="str">
            <v>Для работников/физ.лиц (особый доступ)</v>
          </cell>
          <cell r="D332" t="str">
            <v>Рудник "Северный" Служба главного механика</v>
          </cell>
          <cell r="E332" t="str">
            <v>Старший механик</v>
          </cell>
          <cell r="F332" t="str">
            <v>г. Заполярный</v>
          </cell>
          <cell r="G332" t="str">
            <v>Специалисты</v>
          </cell>
          <cell r="H332" t="str">
            <v>КГМК Рудник Северный</v>
          </cell>
          <cell r="I332">
            <v>42564</v>
          </cell>
        </row>
        <row r="333">
          <cell r="A333">
            <v>4001321</v>
          </cell>
          <cell r="B333" t="str">
            <v>Дроздов Михаил Леонидович</v>
          </cell>
          <cell r="C333" t="str">
            <v>Для работников/физ.лиц (общий доступ)</v>
          </cell>
          <cell r="D333" t="str">
            <v>Рудник "Северный" Подземный участок шахтного подъема №5 Скиповой ство</v>
          </cell>
          <cell r="E333" t="str">
            <v>Электрослесарь по обслуживанию и ремонту оборудования 5 разряда</v>
          </cell>
          <cell r="F333" t="str">
            <v>г. Заполярный</v>
          </cell>
          <cell r="G333" t="str">
            <v>Рабочие</v>
          </cell>
          <cell r="H333" t="str">
            <v>КГМК Рудник Северный</v>
          </cell>
          <cell r="I333">
            <v>42842</v>
          </cell>
        </row>
        <row r="334">
          <cell r="A334">
            <v>4001322</v>
          </cell>
          <cell r="B334" t="str">
            <v>Дроздов Сергей Николаевич</v>
          </cell>
          <cell r="C334" t="str">
            <v>Для работников/физ.лиц (общий доступ)</v>
          </cell>
          <cell r="D334" t="str">
            <v>Транспортный цех Служба эксплуатации (г.Заполярный) Участок хозяйств</v>
          </cell>
          <cell r="E334" t="str">
            <v>Водитель автомобиля</v>
          </cell>
          <cell r="F334" t="str">
            <v>г. Заполярный</v>
          </cell>
          <cell r="G334" t="str">
            <v>Рабочие</v>
          </cell>
          <cell r="H334" t="str">
            <v>КГМК Транспортный цех</v>
          </cell>
          <cell r="I334">
            <v>42564</v>
          </cell>
        </row>
        <row r="335">
          <cell r="A335">
            <v>4001324</v>
          </cell>
          <cell r="B335" t="str">
            <v>Дудченко Андрей Викторович</v>
          </cell>
          <cell r="C335" t="str">
            <v>Для работников/физ.лиц (общий доступ)</v>
          </cell>
          <cell r="D335" t="str">
            <v>Цех сервисного обслуживания Подземный участок обслуживания самоходн</v>
          </cell>
          <cell r="E335" t="str">
            <v>Слесарь по обслуживанию и ремонту оборудования 5 разряда</v>
          </cell>
          <cell r="F335" t="str">
            <v>г. Заполярный</v>
          </cell>
          <cell r="G335" t="str">
            <v>Рабочие</v>
          </cell>
          <cell r="H335" t="str">
            <v>КГМК Цех сервисн. обслуживания</v>
          </cell>
          <cell r="I335">
            <v>42783</v>
          </cell>
        </row>
        <row r="336">
          <cell r="A336">
            <v>4001325</v>
          </cell>
          <cell r="B336" t="str">
            <v>Дудыкина Ольга Александровна</v>
          </cell>
          <cell r="C336" t="str">
            <v>Для работников/физ.лиц (общий доступ)</v>
          </cell>
          <cell r="D336" t="str">
            <v>Департамент информационных технологий Производственно-технологичес</v>
          </cell>
          <cell r="E336" t="str">
            <v>Инженер</v>
          </cell>
          <cell r="F336" t="str">
            <v>г. Мончегорск</v>
          </cell>
          <cell r="G336" t="str">
            <v>Специалисты</v>
          </cell>
          <cell r="H336" t="str">
            <v>КГМК Управление</v>
          </cell>
          <cell r="I336">
            <v>42564</v>
          </cell>
        </row>
        <row r="337">
          <cell r="A337">
            <v>4001328</v>
          </cell>
          <cell r="B337" t="str">
            <v>Дыба Ольга Владимировна</v>
          </cell>
          <cell r="C337" t="str">
            <v>Для работников/физ.лиц (общий доступ)</v>
          </cell>
          <cell r="D337" t="str">
            <v>Центр информационных технологий и автоматизации производства Служба</v>
          </cell>
          <cell r="E337" t="str">
            <v>Слесарь по контрольно-измерительным приборам и автоматике 4 разряда</v>
          </cell>
          <cell r="F337" t="str">
            <v>г. Заполярный</v>
          </cell>
          <cell r="G337" t="str">
            <v>Рабочие</v>
          </cell>
          <cell r="H337" t="str">
            <v>КГМК ЦИТиАП</v>
          </cell>
          <cell r="I337">
            <v>42564</v>
          </cell>
        </row>
        <row r="338">
          <cell r="A338">
            <v>4001333</v>
          </cell>
          <cell r="B338" t="str">
            <v>Елисеев Николай Сергеевич</v>
          </cell>
          <cell r="C338" t="str">
            <v>Для работников/физ.лиц (общий доступ)</v>
          </cell>
          <cell r="D338" t="str">
            <v>Рудник "Северный" Участок открытых горных работ</v>
          </cell>
          <cell r="E338" t="str">
            <v>Машинист экскаватора 6 разряда</v>
          </cell>
          <cell r="F338" t="str">
            <v>г. Заполярный</v>
          </cell>
          <cell r="G338" t="str">
            <v>Рабочие</v>
          </cell>
          <cell r="H338" t="str">
            <v>КГМК Рудник Северный</v>
          </cell>
          <cell r="I338">
            <v>42564</v>
          </cell>
        </row>
        <row r="339">
          <cell r="A339">
            <v>4001336</v>
          </cell>
          <cell r="B339" t="str">
            <v>Еремичев Александр Иванович</v>
          </cell>
          <cell r="C339" t="str">
            <v>Для работников/физ.лиц (общий доступ)</v>
          </cell>
          <cell r="D339" t="str">
            <v>Рудник "Северный" Участок открытых горных работ</v>
          </cell>
          <cell r="E339" t="str">
            <v>Машинист экскаватора 6 разряда</v>
          </cell>
          <cell r="F339" t="str">
            <v>г. Заполярный</v>
          </cell>
          <cell r="G339" t="str">
            <v>Рабочие</v>
          </cell>
          <cell r="H339" t="str">
            <v>КГМК Рудник Северный</v>
          </cell>
          <cell r="I339">
            <v>42564</v>
          </cell>
        </row>
        <row r="340">
          <cell r="A340">
            <v>4001339</v>
          </cell>
          <cell r="B340" t="str">
            <v>Ерыгина Надежда Владимировна</v>
          </cell>
          <cell r="C340" t="str">
            <v>Для работников/физ.лиц (общий доступ)</v>
          </cell>
          <cell r="D340" t="str">
            <v>Обогатительная фабрика Механослужба</v>
          </cell>
          <cell r="E340" t="str">
            <v>Машинист крана (крановщик) 5 разряда</v>
          </cell>
          <cell r="F340" t="str">
            <v>г. Заполярный</v>
          </cell>
          <cell r="G340" t="str">
            <v>Рабочие</v>
          </cell>
          <cell r="H340" t="str">
            <v>КГМК Обогатительная фабрика</v>
          </cell>
          <cell r="I340">
            <v>42564</v>
          </cell>
        </row>
        <row r="341">
          <cell r="A341">
            <v>4001348</v>
          </cell>
          <cell r="B341" t="str">
            <v>Загорская Наталия Николаевна</v>
          </cell>
          <cell r="C341" t="str">
            <v>Для работников/физ.лиц (общий доступ)</v>
          </cell>
          <cell r="D341" t="str">
            <v>Рудник "Северный" Шахта "Центральная" Участок №15. Подземный участок го</v>
          </cell>
          <cell r="E341" t="str">
            <v>Горнорабочий на маркшейдерских работах 2 разряда</v>
          </cell>
          <cell r="F341" t="str">
            <v>г. Заполярный</v>
          </cell>
          <cell r="G341" t="str">
            <v>Рабочие</v>
          </cell>
          <cell r="H341" t="str">
            <v>КГМК Рудник Северный</v>
          </cell>
          <cell r="I341">
            <v>42564</v>
          </cell>
        </row>
        <row r="342">
          <cell r="A342">
            <v>4001350</v>
          </cell>
          <cell r="B342" t="str">
            <v>Зайцев Дмитрий Сергеевич</v>
          </cell>
          <cell r="C342" t="str">
            <v>Для работников/физ.лиц (общий доступ)</v>
          </cell>
          <cell r="D342" t="str">
            <v>Рудник "Северный" Участок открытых горных работ</v>
          </cell>
          <cell r="E342" t="str">
            <v>Машинист экскаватора 6 разряда</v>
          </cell>
          <cell r="F342" t="str">
            <v>г. Заполярный</v>
          </cell>
          <cell r="G342" t="str">
            <v>Рабочие</v>
          </cell>
          <cell r="H342" t="str">
            <v>КГМК Рудник Северный</v>
          </cell>
          <cell r="I342">
            <v>42564</v>
          </cell>
        </row>
        <row r="343">
          <cell r="A343">
            <v>4001368</v>
          </cell>
          <cell r="B343" t="str">
            <v>Зубов Андрей Александрович</v>
          </cell>
          <cell r="C343" t="str">
            <v>Для работников/физ.лиц (общий доступ)</v>
          </cell>
          <cell r="D343" t="str">
            <v>Рудник "Северный" Шахта "Центральная" Участок №15. Подземный участок го</v>
          </cell>
          <cell r="E343" t="str">
            <v>Машинист буровой установки 5 разряда</v>
          </cell>
          <cell r="F343" t="str">
            <v>г. Заполярный</v>
          </cell>
          <cell r="G343" t="str">
            <v>Рабочие</v>
          </cell>
          <cell r="H343" t="str">
            <v>КГМК Рудник Северный</v>
          </cell>
          <cell r="I343">
            <v>42564</v>
          </cell>
        </row>
        <row r="344">
          <cell r="A344">
            <v>4001373</v>
          </cell>
          <cell r="B344" t="str">
            <v>Иванов Владимир Иванович</v>
          </cell>
          <cell r="C344" t="str">
            <v>Для работников/физ.лиц (общий доступ)</v>
          </cell>
          <cell r="D344" t="str">
            <v>Рудник "Северный" Подземный электромеханический участок № 20 Механиче</v>
          </cell>
          <cell r="E344" t="str">
            <v>Слесарь по обслуживанию и ремонту оборудования 4 разряда</v>
          </cell>
          <cell r="F344" t="str">
            <v>г. Заполярный</v>
          </cell>
          <cell r="G344" t="str">
            <v>Рабочие</v>
          </cell>
          <cell r="H344" t="str">
            <v>КГМК Рудник Северный</v>
          </cell>
          <cell r="I344">
            <v>42564</v>
          </cell>
        </row>
        <row r="345">
          <cell r="A345">
            <v>4001375</v>
          </cell>
          <cell r="B345" t="str">
            <v>Иванов Сергей Алексеевич</v>
          </cell>
          <cell r="C345" t="str">
            <v>Для работников/физ.лиц (общий доступ)</v>
          </cell>
          <cell r="D345" t="str">
            <v>Рудник "Северный" Шахта "Каула-Котсельваара" Подземный участок горноп</v>
          </cell>
          <cell r="E345" t="str">
            <v>Крепильщик 4 разряда</v>
          </cell>
          <cell r="F345" t="str">
            <v>пгт. Никель</v>
          </cell>
          <cell r="G345" t="str">
            <v>Рабочие</v>
          </cell>
          <cell r="H345" t="str">
            <v>КГМК Рудник Северный</v>
          </cell>
          <cell r="I345">
            <v>42796</v>
          </cell>
        </row>
        <row r="346">
          <cell r="A346">
            <v>4001379</v>
          </cell>
          <cell r="B346" t="str">
            <v>Ильиных Марина Александровна</v>
          </cell>
          <cell r="C346" t="str">
            <v>Для работников/физ.лиц (общий доступ)</v>
          </cell>
          <cell r="D346" t="str">
            <v>Рудник "Северный" Технический отдел по перспективному развитию рудни</v>
          </cell>
          <cell r="E346" t="str">
            <v>Инженер по горным работам 1 категории</v>
          </cell>
          <cell r="F346" t="str">
            <v>г. Заполярный</v>
          </cell>
          <cell r="G346" t="str">
            <v>Специалисты</v>
          </cell>
          <cell r="H346" t="str">
            <v>КГМК Рудник Северный</v>
          </cell>
          <cell r="I346">
            <v>42849</v>
          </cell>
        </row>
        <row r="347">
          <cell r="A347">
            <v>4001380</v>
          </cell>
          <cell r="B347" t="str">
            <v>Ильичева Светлана Анатольевна</v>
          </cell>
          <cell r="C347" t="str">
            <v>Для работников/физ.лиц (общий доступ)</v>
          </cell>
          <cell r="D347" t="str">
            <v>Рудник "Северный" Участок №9.Подземный пылевентиляционный участок, со</v>
          </cell>
          <cell r="E347" t="str">
            <v>Ламповщик 2 разряда</v>
          </cell>
          <cell r="F347" t="str">
            <v>г. Заполярный</v>
          </cell>
          <cell r="G347" t="str">
            <v>Рабочие</v>
          </cell>
          <cell r="H347" t="str">
            <v>КГМК Рудник Северный</v>
          </cell>
          <cell r="I347">
            <v>42564</v>
          </cell>
        </row>
        <row r="348">
          <cell r="A348">
            <v>4001383</v>
          </cell>
          <cell r="B348" t="str">
            <v>Исупов Сергей Борисович</v>
          </cell>
          <cell r="C348" t="str">
            <v>Для работников/физ.лиц (общий доступ)</v>
          </cell>
          <cell r="D348" t="str">
            <v>Рудник "Северный" Участок открытых горных работ</v>
          </cell>
          <cell r="E348" t="str">
            <v>Машинист буровой установки 6 разряда</v>
          </cell>
          <cell r="F348" t="str">
            <v>г. Заполярный</v>
          </cell>
          <cell r="G348" t="str">
            <v>Рабочие</v>
          </cell>
          <cell r="H348" t="str">
            <v>КГМК Рудник Северный</v>
          </cell>
          <cell r="I348">
            <v>42707</v>
          </cell>
        </row>
        <row r="349">
          <cell r="A349">
            <v>4001386</v>
          </cell>
          <cell r="B349" t="str">
            <v>Казанцев Геннадий Владимирович</v>
          </cell>
          <cell r="C349" t="str">
            <v>Для работников/физ.лиц (общий доступ)</v>
          </cell>
          <cell r="D349" t="str">
            <v>Рудник "Северный" Участок открытых горных работ</v>
          </cell>
          <cell r="E349" t="str">
            <v>Электромонтер по ремонту воздушных линий электропередачи 5 разряда</v>
          </cell>
          <cell r="F349" t="str">
            <v>г. Заполярный</v>
          </cell>
          <cell r="G349" t="str">
            <v>Рабочие</v>
          </cell>
          <cell r="H349" t="str">
            <v>КГМК Рудник Северный</v>
          </cell>
          <cell r="I349">
            <v>42707</v>
          </cell>
        </row>
        <row r="350">
          <cell r="A350">
            <v>4001390</v>
          </cell>
          <cell r="B350" t="str">
            <v>Канайкин Алексей Викторович</v>
          </cell>
          <cell r="C350" t="str">
            <v>Для работников/физ.лиц (общий доступ)</v>
          </cell>
          <cell r="D350" t="str">
            <v>Транспортный цех Служба эксплуатации (г.Заполярный) Участок хозяйств</v>
          </cell>
          <cell r="E350" t="str">
            <v>Водитель автомобиля</v>
          </cell>
          <cell r="F350" t="str">
            <v>г. Заполярный</v>
          </cell>
          <cell r="G350" t="str">
            <v>Рабочие</v>
          </cell>
          <cell r="H350" t="str">
            <v>КГМК Транспортный цех</v>
          </cell>
          <cell r="I350">
            <v>42564</v>
          </cell>
        </row>
        <row r="351">
          <cell r="A351">
            <v>4001395</v>
          </cell>
          <cell r="B351" t="str">
            <v>Карпенко Татьяна Александровна</v>
          </cell>
          <cell r="C351" t="str">
            <v>Для работников/физ.лиц (общий доступ)</v>
          </cell>
          <cell r="D351" t="str">
            <v>Департамент персонала Отдел кадрового администрирования Бюро по раб</v>
          </cell>
          <cell r="E351" t="str">
            <v>Специалист 1 категории</v>
          </cell>
          <cell r="F351" t="str">
            <v>г. Заполярный</v>
          </cell>
          <cell r="G351" t="str">
            <v>Специалисты</v>
          </cell>
          <cell r="H351" t="str">
            <v>КГМК Управление</v>
          </cell>
          <cell r="I351">
            <v>42564</v>
          </cell>
        </row>
        <row r="352">
          <cell r="A352">
            <v>4001397</v>
          </cell>
          <cell r="B352" t="str">
            <v>Картохин Юрий Васильевич</v>
          </cell>
          <cell r="C352" t="str">
            <v>Для работников/физ.лиц (общий доступ)</v>
          </cell>
          <cell r="D352" t="str">
            <v>Рудник "Северный" Участок открытых горных работ</v>
          </cell>
          <cell r="E352" t="str">
            <v>Машинист экскаватора 6 разряда</v>
          </cell>
          <cell r="F352" t="str">
            <v>г. Заполярный</v>
          </cell>
          <cell r="G352" t="str">
            <v>Рабочие</v>
          </cell>
          <cell r="H352" t="str">
            <v>КГМК Рудник Северный</v>
          </cell>
          <cell r="I352">
            <v>42704</v>
          </cell>
        </row>
        <row r="353">
          <cell r="A353">
            <v>4001401</v>
          </cell>
          <cell r="B353" t="str">
            <v>Кастусев Юрий Юрьевич</v>
          </cell>
          <cell r="C353" t="str">
            <v>Для работников/физ.лиц (особый доступ)</v>
          </cell>
          <cell r="D353" t="str">
            <v>Рудник "Северный" Участок №4. Подземный участок эксплуатации основног</v>
          </cell>
          <cell r="E353" t="str">
            <v>Начальник участка</v>
          </cell>
          <cell r="F353" t="str">
            <v>г. Заполярный</v>
          </cell>
          <cell r="G353" t="str">
            <v>Руководители</v>
          </cell>
          <cell r="H353" t="str">
            <v>КГМК Рудник Северный</v>
          </cell>
          <cell r="I353">
            <v>42794</v>
          </cell>
        </row>
        <row r="354">
          <cell r="A354">
            <v>4001402</v>
          </cell>
          <cell r="B354" t="str">
            <v>Катулевич Евгений Иванович</v>
          </cell>
          <cell r="C354" t="str">
            <v>Для работников/физ.лиц (общий доступ)</v>
          </cell>
          <cell r="D354" t="str">
            <v>Рудник "Северный" Участок открытых горных работ</v>
          </cell>
          <cell r="E354" t="str">
            <v>Электрослесарь по обслуживанию и ремонту оборудования 5 разряда</v>
          </cell>
          <cell r="F354" t="str">
            <v>г. Заполярный</v>
          </cell>
          <cell r="G354" t="str">
            <v>Рабочие</v>
          </cell>
          <cell r="H354" t="str">
            <v>КГМК Рудник Северный</v>
          </cell>
          <cell r="I354">
            <v>42564</v>
          </cell>
        </row>
        <row r="355">
          <cell r="A355">
            <v>4001407</v>
          </cell>
          <cell r="B355" t="str">
            <v>Кириченко Лев Викторович</v>
          </cell>
          <cell r="C355" t="str">
            <v>Для работников/физ.лиц (общий доступ)</v>
          </cell>
          <cell r="D355" t="str">
            <v>Рудник "Северный" Подземный электромеханический участок № 20 Отделени</v>
          </cell>
          <cell r="E355" t="str">
            <v>Электрослесарь по обслуживанию и ремонту оборудования 5 разряда</v>
          </cell>
          <cell r="F355" t="str">
            <v>г. Заполярный</v>
          </cell>
          <cell r="G355" t="str">
            <v>Рабочие</v>
          </cell>
          <cell r="H355" t="str">
            <v>КГМК Рудник Северный</v>
          </cell>
          <cell r="I355">
            <v>42564</v>
          </cell>
        </row>
        <row r="356">
          <cell r="A356">
            <v>4001409</v>
          </cell>
          <cell r="B356" t="str">
            <v>Кирчигин Иван Евгеньевич</v>
          </cell>
          <cell r="C356" t="str">
            <v>Для работников/физ.лиц (общий доступ)</v>
          </cell>
          <cell r="D356" t="str">
            <v>Рудник "Северный" Служба главного энергетика</v>
          </cell>
          <cell r="E356" t="str">
            <v>Старший энергетик</v>
          </cell>
          <cell r="F356" t="str">
            <v>г. Заполярный</v>
          </cell>
          <cell r="G356" t="str">
            <v>Специалисты</v>
          </cell>
          <cell r="H356" t="str">
            <v>КГМК Рудник Северный</v>
          </cell>
          <cell r="I356">
            <v>42564</v>
          </cell>
        </row>
        <row r="357">
          <cell r="A357">
            <v>4001410</v>
          </cell>
          <cell r="B357" t="str">
            <v>Киселев Олег Анатольевич</v>
          </cell>
          <cell r="C357" t="str">
            <v>Для работников/физ.лиц (общий доступ)</v>
          </cell>
          <cell r="D357" t="str">
            <v>Рудник "Северный" Подземный электромеханический участок № 20 Механиче</v>
          </cell>
          <cell r="E357" t="str">
            <v>Электрослесарь по обслуживанию и ремонту оборудования 4 разряда</v>
          </cell>
          <cell r="F357" t="str">
            <v>г. Заполярный</v>
          </cell>
          <cell r="G357" t="str">
            <v>Рабочие</v>
          </cell>
          <cell r="H357" t="str">
            <v>КГМК Рудник Северный</v>
          </cell>
          <cell r="I357">
            <v>42564</v>
          </cell>
        </row>
        <row r="358">
          <cell r="A358">
            <v>4001417</v>
          </cell>
          <cell r="B358" t="str">
            <v>Кобяков Алексей Юрьевич</v>
          </cell>
          <cell r="C358" t="str">
            <v>Для работников/физ.лиц (общий доступ)</v>
          </cell>
          <cell r="D358" t="str">
            <v>Управление промышленной безопасности Отдел контроля подземных горны</v>
          </cell>
          <cell r="E358" t="str">
            <v>Главный специалист</v>
          </cell>
          <cell r="F358" t="str">
            <v>г. Заполярный</v>
          </cell>
          <cell r="G358" t="str">
            <v>Руководители</v>
          </cell>
          <cell r="H358" t="str">
            <v>КГМК Управление</v>
          </cell>
          <cell r="I358">
            <v>42783</v>
          </cell>
        </row>
        <row r="359">
          <cell r="A359">
            <v>4001420</v>
          </cell>
          <cell r="B359" t="str">
            <v>Ковальчук Александр Николаевич</v>
          </cell>
          <cell r="C359" t="str">
            <v>Для работников/физ.лиц (общий доступ)</v>
          </cell>
          <cell r="D359" t="str">
            <v>Рудник "Северный" Участок №8. Подземный специализированный участок вз</v>
          </cell>
          <cell r="E359" t="str">
            <v>Взрывник 5 разряда</v>
          </cell>
          <cell r="F359" t="str">
            <v>г. Заполярный</v>
          </cell>
          <cell r="G359" t="str">
            <v>Рабочие</v>
          </cell>
          <cell r="H359" t="str">
            <v>КГМК Рудник Северный</v>
          </cell>
          <cell r="I359">
            <v>42825</v>
          </cell>
        </row>
        <row r="360">
          <cell r="A360">
            <v>4001421</v>
          </cell>
          <cell r="B360" t="str">
            <v>Кованев Юрий Владимирович</v>
          </cell>
          <cell r="C360" t="str">
            <v>Для работников/физ.лиц (общий доступ)</v>
          </cell>
          <cell r="D360" t="str">
            <v>Рудник "Северный" Участок №8. Подземный специализированный участок вз</v>
          </cell>
          <cell r="E360" t="str">
            <v>Взрывник 5 разряда</v>
          </cell>
          <cell r="F360" t="str">
            <v>г. Заполярный</v>
          </cell>
          <cell r="G360" t="str">
            <v>Рабочие</v>
          </cell>
          <cell r="H360" t="str">
            <v>КГМК Рудник Северный</v>
          </cell>
          <cell r="I360">
            <v>42564</v>
          </cell>
        </row>
        <row r="361">
          <cell r="A361">
            <v>4001423</v>
          </cell>
          <cell r="B361" t="str">
            <v>Козлов Андрей Николаевич</v>
          </cell>
          <cell r="C361" t="str">
            <v>Для работников/физ.лиц (общий доступ)</v>
          </cell>
          <cell r="D361" t="str">
            <v>Центр информационных технологий и автоматизации производства Отдел</v>
          </cell>
          <cell r="E361" t="str">
            <v>Ведущий специалист</v>
          </cell>
          <cell r="F361" t="str">
            <v>г. Заполярный</v>
          </cell>
          <cell r="G361" t="str">
            <v>Специалисты</v>
          </cell>
          <cell r="H361" t="str">
            <v>КГМК ЦИТиАП</v>
          </cell>
          <cell r="I361">
            <v>42564</v>
          </cell>
        </row>
        <row r="362">
          <cell r="A362">
            <v>4001430</v>
          </cell>
          <cell r="B362" t="str">
            <v>Коломин Егор Юрьевич</v>
          </cell>
          <cell r="C362" t="str">
            <v>Для работников/физ.лиц (общий доступ)</v>
          </cell>
          <cell r="D362" t="str">
            <v>Рудник "Северный" Служба главного механика</v>
          </cell>
          <cell r="E362" t="str">
            <v>Старший механик</v>
          </cell>
          <cell r="F362" t="str">
            <v>г. Заполярный</v>
          </cell>
          <cell r="G362" t="str">
            <v>Специалисты</v>
          </cell>
          <cell r="H362" t="str">
            <v>КГМК Рудник Северный</v>
          </cell>
          <cell r="I362">
            <v>42564</v>
          </cell>
        </row>
        <row r="363">
          <cell r="A363">
            <v>4001439</v>
          </cell>
          <cell r="B363" t="str">
            <v>Коньков Сергей Николаевич</v>
          </cell>
          <cell r="C363" t="str">
            <v>Для работников/физ.лиц (общий доступ)</v>
          </cell>
          <cell r="D363" t="str">
            <v>Рудник "Северный" Участок открытых горных работ</v>
          </cell>
          <cell r="E363" t="str">
            <v>Электрогазосварщик 5 разряда</v>
          </cell>
          <cell r="F363" t="str">
            <v>г. Заполярный</v>
          </cell>
          <cell r="G363" t="str">
            <v>Рабочие</v>
          </cell>
          <cell r="H363" t="str">
            <v>КГМК Рудник Северный</v>
          </cell>
          <cell r="I363">
            <v>42564</v>
          </cell>
        </row>
        <row r="364">
          <cell r="A364">
            <v>4001443</v>
          </cell>
          <cell r="B364" t="str">
            <v>Корешков Николай Константинович</v>
          </cell>
          <cell r="C364" t="str">
            <v>Для работников/физ.лиц (общий доступ)</v>
          </cell>
          <cell r="D364" t="str">
            <v>Транспортный цех Служба эксплуатации (г.Заполярный) Участок хозяйств</v>
          </cell>
          <cell r="E364" t="str">
            <v>Водитель автомобиля</v>
          </cell>
          <cell r="F364" t="str">
            <v>г. Заполярный</v>
          </cell>
          <cell r="G364" t="str">
            <v>Рабочие</v>
          </cell>
          <cell r="H364" t="str">
            <v>КГМК Транспортный цех</v>
          </cell>
          <cell r="I364">
            <v>42564</v>
          </cell>
        </row>
        <row r="365">
          <cell r="A365">
            <v>4001446</v>
          </cell>
          <cell r="B365" t="str">
            <v>Коробов Вячеслав Викторович</v>
          </cell>
          <cell r="C365" t="str">
            <v>Для работников/физ.лиц (общий доступ)</v>
          </cell>
          <cell r="D365" t="str">
            <v>Рудник "Северный" Административно-хозяйственный участок</v>
          </cell>
          <cell r="E365" t="str">
            <v>Слесарь по обслуживанию и ремонту оборудования 4 разряда</v>
          </cell>
          <cell r="F365" t="str">
            <v>г. Заполярный</v>
          </cell>
          <cell r="G365" t="str">
            <v>Рабочие</v>
          </cell>
          <cell r="H365" t="str">
            <v>КГМК Рудник Северный</v>
          </cell>
          <cell r="I365">
            <v>42564</v>
          </cell>
        </row>
        <row r="366">
          <cell r="A366">
            <v>4001449</v>
          </cell>
          <cell r="B366" t="str">
            <v>Коротышев Евгений Николаевич</v>
          </cell>
          <cell r="C366" t="str">
            <v>Для работников/физ.лиц (общий доступ)</v>
          </cell>
          <cell r="D366" t="str">
            <v>Рудник "Северный" Участок открытых горных работ</v>
          </cell>
          <cell r="E366" t="str">
            <v>Машинист экскаватора 6 разряда</v>
          </cell>
          <cell r="F366" t="str">
            <v>г. Заполярный</v>
          </cell>
          <cell r="G366" t="str">
            <v>Рабочие</v>
          </cell>
          <cell r="H366" t="str">
            <v>КГМК Рудник Северный</v>
          </cell>
          <cell r="I366">
            <v>42564</v>
          </cell>
        </row>
        <row r="367">
          <cell r="A367">
            <v>4001463</v>
          </cell>
          <cell r="B367" t="str">
            <v>Кочетков Евгений Борисович</v>
          </cell>
          <cell r="C367" t="str">
            <v>Для работников/физ.лиц (общий доступ)</v>
          </cell>
          <cell r="D367" t="str">
            <v>Рудник "Северный" Участок открытых горных работ</v>
          </cell>
          <cell r="E367" t="str">
            <v>Машинист экскаватора 6 разряда</v>
          </cell>
          <cell r="F367" t="str">
            <v>г. Заполярный</v>
          </cell>
          <cell r="G367" t="str">
            <v>Рабочие</v>
          </cell>
          <cell r="H367" t="str">
            <v>КГМК Рудник Северный</v>
          </cell>
          <cell r="I367">
            <v>42564</v>
          </cell>
        </row>
        <row r="368">
          <cell r="A368">
            <v>4001470</v>
          </cell>
          <cell r="B368" t="str">
            <v>Красюкова Ольга Михайловна</v>
          </cell>
          <cell r="C368" t="str">
            <v>Для работников/физ.лиц (общий доступ)</v>
          </cell>
          <cell r="D368" t="str">
            <v>Рудник "Северный" Шахта "Центральная" Участок №15. Подземный участок го</v>
          </cell>
          <cell r="E368" t="str">
            <v>Горнорабочий на маркшейдерских работах 2 разряда</v>
          </cell>
          <cell r="F368" t="str">
            <v>г. Заполярный</v>
          </cell>
          <cell r="G368" t="str">
            <v>Рабочие</v>
          </cell>
          <cell r="H368" t="str">
            <v>КГМК Рудник Северный</v>
          </cell>
          <cell r="I368">
            <v>42564</v>
          </cell>
        </row>
        <row r="369">
          <cell r="A369">
            <v>4001476</v>
          </cell>
          <cell r="B369" t="str">
            <v>Крылов Алексей Геннадьевич</v>
          </cell>
          <cell r="C369" t="str">
            <v>Для работников/физ.лиц (общий доступ)</v>
          </cell>
          <cell r="D369" t="str">
            <v>Рудник "Северный" Подземный участок шахтного подъема №5 Клетьевой ств</v>
          </cell>
          <cell r="E369" t="str">
            <v>Сменный электромеханик участка</v>
          </cell>
          <cell r="F369" t="str">
            <v>г. Заполярный</v>
          </cell>
          <cell r="G369" t="str">
            <v>Специалисты</v>
          </cell>
          <cell r="H369" t="str">
            <v>КГМК Рудник Северный</v>
          </cell>
          <cell r="I369">
            <v>42564</v>
          </cell>
        </row>
        <row r="370">
          <cell r="A370">
            <v>4001477</v>
          </cell>
          <cell r="B370" t="str">
            <v>Крылова Наталья Евгеньевна</v>
          </cell>
          <cell r="C370" t="str">
            <v>Для работников/физ.лиц (общий доступ)</v>
          </cell>
          <cell r="D370" t="str">
            <v>Геолого-маркшейдерское управление Маркшейдерский отдел по обеспечен</v>
          </cell>
          <cell r="E370" t="str">
            <v>Маркшейдер шахты</v>
          </cell>
          <cell r="F370" t="str">
            <v>г. Заполярный</v>
          </cell>
          <cell r="G370" t="str">
            <v>Специалисты</v>
          </cell>
          <cell r="H370" t="str">
            <v>КГМК Управление</v>
          </cell>
          <cell r="I370">
            <v>42564</v>
          </cell>
        </row>
        <row r="371">
          <cell r="A371">
            <v>4001484</v>
          </cell>
          <cell r="B371" t="str">
            <v>Кузяков Геннадий Геннадьевич</v>
          </cell>
          <cell r="C371" t="str">
            <v>Для работников/физ.лиц (общий доступ)</v>
          </cell>
          <cell r="D371" t="str">
            <v>Транспортный цех Служба сигнализации, централизации и блокировки, св</v>
          </cell>
          <cell r="E371" t="str">
            <v>Электромонтер контактной сети 5 разряда</v>
          </cell>
          <cell r="F371" t="str">
            <v>г. Заполярный</v>
          </cell>
          <cell r="G371" t="str">
            <v>Рабочие</v>
          </cell>
          <cell r="H371" t="str">
            <v>КГМК Транспортный цех</v>
          </cell>
          <cell r="I371">
            <v>42564</v>
          </cell>
        </row>
        <row r="372">
          <cell r="A372">
            <v>4001491</v>
          </cell>
          <cell r="B372" t="str">
            <v>Куренков Егор Александрович</v>
          </cell>
          <cell r="C372" t="str">
            <v>Для работников/физ.лиц (общий доступ)</v>
          </cell>
          <cell r="D372" t="str">
            <v>Департамент персонала Отдел кадрового администрирования Бюро обеспе</v>
          </cell>
          <cell r="E372" t="str">
            <v>Специалист ведущий</v>
          </cell>
          <cell r="F372" t="str">
            <v>г. Заполярный</v>
          </cell>
          <cell r="G372" t="str">
            <v>Специалисты</v>
          </cell>
          <cell r="H372" t="str">
            <v>КГМК Управление</v>
          </cell>
          <cell r="I372">
            <v>42564</v>
          </cell>
        </row>
        <row r="373">
          <cell r="A373">
            <v>4001496</v>
          </cell>
          <cell r="B373" t="str">
            <v>Лагун Сергей Вячеславович</v>
          </cell>
          <cell r="C373" t="str">
            <v>Для работников/физ.лиц (общий доступ)</v>
          </cell>
          <cell r="D373" t="str">
            <v>Рудник "Северный" Участок №8. Подземный специализированный участок вз</v>
          </cell>
          <cell r="E373" t="str">
            <v>Взрывник 4 разряда</v>
          </cell>
          <cell r="F373" t="str">
            <v>г. Заполярный</v>
          </cell>
          <cell r="G373" t="str">
            <v>Рабочие</v>
          </cell>
          <cell r="H373" t="str">
            <v>КГМК Рудник Северный</v>
          </cell>
          <cell r="I373">
            <v>42564</v>
          </cell>
        </row>
        <row r="374">
          <cell r="A374">
            <v>4001500</v>
          </cell>
          <cell r="B374" t="str">
            <v>Ларионов Алексей Александрович</v>
          </cell>
          <cell r="C374" t="str">
            <v>Для работников/физ.лиц (общий доступ)</v>
          </cell>
          <cell r="D374" t="str">
            <v>Рудник "Северный" Участок открытых горных работ</v>
          </cell>
          <cell r="E374" t="str">
            <v>Горный мастер участка</v>
          </cell>
          <cell r="F374" t="str">
            <v>г. Заполярный</v>
          </cell>
          <cell r="G374" t="str">
            <v>Руководители</v>
          </cell>
          <cell r="H374" t="str">
            <v>КГМК Рудник Северный</v>
          </cell>
          <cell r="I374">
            <v>42831</v>
          </cell>
        </row>
        <row r="375">
          <cell r="A375">
            <v>4001505</v>
          </cell>
          <cell r="B375" t="str">
            <v>Лебедев Сергей Егорович</v>
          </cell>
          <cell r="C375" t="str">
            <v>Для работников/физ.лиц (общий доступ)</v>
          </cell>
          <cell r="D375" t="str">
            <v>Рудник "Северный" Участок №4. Подземный участок эксплуатации основног</v>
          </cell>
          <cell r="E375" t="str">
            <v>Машинист погрузочно-доставочной машины 6 разряда</v>
          </cell>
          <cell r="F375" t="str">
            <v>г. Заполярный</v>
          </cell>
          <cell r="G375" t="str">
            <v>Рабочие</v>
          </cell>
          <cell r="H375" t="str">
            <v>КГМК Рудник Северный</v>
          </cell>
          <cell r="I375">
            <v>42740</v>
          </cell>
        </row>
        <row r="376">
          <cell r="A376">
            <v>4001506</v>
          </cell>
          <cell r="B376" t="str">
            <v>Левенец Юрий Григорьевич</v>
          </cell>
          <cell r="C376" t="str">
            <v>Для работников/физ.лиц (общий доступ)</v>
          </cell>
          <cell r="D376" t="str">
            <v>Управление делами Отдел административной деятельности и хозяйственн</v>
          </cell>
          <cell r="E376" t="str">
            <v>Плотник 4 разряда</v>
          </cell>
          <cell r="F376" t="str">
            <v>г. Заполярный</v>
          </cell>
          <cell r="G376" t="str">
            <v>Рабочие</v>
          </cell>
          <cell r="H376" t="str">
            <v>КГМК Управление</v>
          </cell>
          <cell r="I376">
            <v>42564</v>
          </cell>
        </row>
        <row r="377">
          <cell r="A377">
            <v>4001507</v>
          </cell>
          <cell r="B377" t="str">
            <v>Левицкий Николай Викторович</v>
          </cell>
          <cell r="C377" t="str">
            <v>Для работников/физ.лиц (общий доступ)</v>
          </cell>
          <cell r="D377" t="str">
            <v>Рудник "Северный" Участок открытых горных работ</v>
          </cell>
          <cell r="E377" t="str">
            <v>Машинист экскаватора 6 разряда</v>
          </cell>
          <cell r="F377" t="str">
            <v>г. Заполярный</v>
          </cell>
          <cell r="G377" t="str">
            <v>Рабочие</v>
          </cell>
          <cell r="H377" t="str">
            <v>КГМК Рудник Северный</v>
          </cell>
          <cell r="I377">
            <v>42852</v>
          </cell>
        </row>
        <row r="378">
          <cell r="A378">
            <v>4001508</v>
          </cell>
          <cell r="B378" t="str">
            <v>Левкин Виктор Иванович</v>
          </cell>
          <cell r="C378" t="str">
            <v>Для работников/физ.лиц (общий доступ)</v>
          </cell>
          <cell r="D378" t="str">
            <v>Рудник "Северный" Участок №13. Подземный участок эксплуатации, техниче</v>
          </cell>
          <cell r="E378" t="str">
            <v>Электрослесарь по обслуживанию и ремонту оборудования 5 разряда</v>
          </cell>
          <cell r="F378" t="str">
            <v>г. Заполярный</v>
          </cell>
          <cell r="G378" t="str">
            <v>Рабочие</v>
          </cell>
          <cell r="H378" t="str">
            <v>КГМК Рудник Северный</v>
          </cell>
          <cell r="I378">
            <v>42592</v>
          </cell>
        </row>
        <row r="379">
          <cell r="A379">
            <v>4001515</v>
          </cell>
          <cell r="B379" t="str">
            <v>Лисунов Сергей Александрович</v>
          </cell>
          <cell r="C379" t="str">
            <v>Для работников/физ.лиц (особый доступ)</v>
          </cell>
          <cell r="D379" t="str">
            <v>Цех энерго и электроснабжения Служба энергоснабжения пл.Заполярный</v>
          </cell>
          <cell r="E379" t="str">
            <v>Старший энергетик</v>
          </cell>
          <cell r="F379" t="str">
            <v>г. Заполярный</v>
          </cell>
          <cell r="G379" t="str">
            <v>Специалисты</v>
          </cell>
          <cell r="H379" t="str">
            <v>КГМК Цех энерго и электроснабж</v>
          </cell>
          <cell r="I379">
            <v>42564</v>
          </cell>
        </row>
        <row r="380">
          <cell r="A380">
            <v>4001519</v>
          </cell>
          <cell r="B380" t="str">
            <v>Логвинов Игорь Валерьевич</v>
          </cell>
          <cell r="C380" t="str">
            <v>Для работников/физ.лиц (общий доступ)</v>
          </cell>
          <cell r="D380" t="str">
            <v>Производственное управление Производственно-диспетчерский отдел (г.</v>
          </cell>
          <cell r="E380" t="str">
            <v>Старший диспетчер</v>
          </cell>
          <cell r="F380" t="str">
            <v>г. Заполярный</v>
          </cell>
          <cell r="G380" t="str">
            <v>Специалисты</v>
          </cell>
          <cell r="H380" t="str">
            <v>КГМК Управление</v>
          </cell>
          <cell r="I380">
            <v>42564</v>
          </cell>
        </row>
        <row r="381">
          <cell r="A381">
            <v>4001521</v>
          </cell>
          <cell r="B381" t="str">
            <v>Лопатников Алексей Иванович</v>
          </cell>
          <cell r="C381" t="str">
            <v>Для работников/физ.лиц (общий доступ)</v>
          </cell>
          <cell r="D381" t="str">
            <v>Рудник "Северный" Подземный участок шахтного подъема шахты "Каула-Кот</v>
          </cell>
          <cell r="E381" t="str">
            <v>Слесарь по обслуживанию и ремонту оборудования 5 разряда</v>
          </cell>
          <cell r="F381" t="str">
            <v>пгт. Никель</v>
          </cell>
          <cell r="G381" t="str">
            <v>Рабочие</v>
          </cell>
          <cell r="H381" t="str">
            <v>КГМК Рудник Северный</v>
          </cell>
          <cell r="I381">
            <v>42817</v>
          </cell>
        </row>
        <row r="382">
          <cell r="A382">
            <v>4001522</v>
          </cell>
          <cell r="B382" t="str">
            <v>Лоханин Вячеслав Николаевич</v>
          </cell>
          <cell r="C382" t="str">
            <v>Для работников/физ.лиц (общий доступ)</v>
          </cell>
          <cell r="D382" t="str">
            <v>Рудник "Северный" Шахта "Центральная" Участок №15. Подземный участок го</v>
          </cell>
          <cell r="E382" t="str">
            <v>Машинист буровой установки 5 разряда</v>
          </cell>
          <cell r="F382" t="str">
            <v>г. Заполярный</v>
          </cell>
          <cell r="G382" t="str">
            <v>Рабочие</v>
          </cell>
          <cell r="H382" t="str">
            <v>КГМК Рудник Северный</v>
          </cell>
          <cell r="I382">
            <v>42808</v>
          </cell>
        </row>
        <row r="383">
          <cell r="A383">
            <v>4001526</v>
          </cell>
          <cell r="B383" t="str">
            <v>Любивый Леонид Васильевич</v>
          </cell>
          <cell r="C383" t="str">
            <v>Для работников/физ.лиц (общий доступ)</v>
          </cell>
          <cell r="D383" t="str">
            <v>Рудник "Северный" Участок открытых горных работ</v>
          </cell>
          <cell r="E383" t="str">
            <v>Горный мастер участка</v>
          </cell>
          <cell r="F383" t="str">
            <v>г. Заполярный</v>
          </cell>
          <cell r="G383" t="str">
            <v>Руководители</v>
          </cell>
          <cell r="H383" t="str">
            <v>КГМК Рудник Северный</v>
          </cell>
          <cell r="I383">
            <v>42564</v>
          </cell>
        </row>
        <row r="384">
          <cell r="A384">
            <v>4001532</v>
          </cell>
          <cell r="B384" t="str">
            <v>Малинин Иван Сергеевич</v>
          </cell>
          <cell r="C384" t="str">
            <v>Для работников/физ.лиц (общий доступ)</v>
          </cell>
          <cell r="D384" t="str">
            <v>Рудник "Северный" Подземный электромеханический участок № 20 Механиче</v>
          </cell>
          <cell r="E384" t="str">
            <v>Электрослесарь по обслуживанию и ремонту оборудования 5 разряда</v>
          </cell>
          <cell r="F384" t="str">
            <v>г. Заполярный</v>
          </cell>
          <cell r="G384" t="str">
            <v>Рабочие</v>
          </cell>
          <cell r="H384" t="str">
            <v>КГМК Рудник Северный</v>
          </cell>
          <cell r="I384">
            <v>42606</v>
          </cell>
        </row>
        <row r="385">
          <cell r="A385">
            <v>4001534</v>
          </cell>
          <cell r="B385" t="str">
            <v>Мальков Алексей Александрович</v>
          </cell>
          <cell r="C385" t="str">
            <v>Для работников/физ.лиц (общий доступ)</v>
          </cell>
          <cell r="D385" t="str">
            <v>Рудник "Северный" Участок №8. Подземный специализированный участок вз</v>
          </cell>
          <cell r="E385" t="str">
            <v>Слесарь по обслуживанию и ремонту оборудования 5 разряда</v>
          </cell>
          <cell r="F385" t="str">
            <v>г. Заполярный</v>
          </cell>
          <cell r="G385" t="str">
            <v>Рабочие</v>
          </cell>
          <cell r="H385" t="str">
            <v>КГМК Рудник Северный</v>
          </cell>
          <cell r="I385">
            <v>42747</v>
          </cell>
        </row>
        <row r="386">
          <cell r="A386">
            <v>4001539</v>
          </cell>
          <cell r="B386" t="str">
            <v>Марков Александр Михайлович</v>
          </cell>
          <cell r="C386" t="str">
            <v>Для работников/физ.лиц (общий доступ)</v>
          </cell>
          <cell r="D386" t="str">
            <v>Рудник "Северный" Участок открытых горных работ</v>
          </cell>
          <cell r="E386" t="str">
            <v>Машинист экскаватора 6 разряда</v>
          </cell>
          <cell r="F386" t="str">
            <v>г. Заполярный</v>
          </cell>
          <cell r="G386" t="str">
            <v>Рабочие</v>
          </cell>
          <cell r="H386" t="str">
            <v>КГМК Рудник Северный</v>
          </cell>
          <cell r="I386">
            <v>42732</v>
          </cell>
        </row>
        <row r="387">
          <cell r="A387">
            <v>4001540</v>
          </cell>
          <cell r="B387" t="str">
            <v>Марков Иван Михайлович</v>
          </cell>
          <cell r="C387" t="str">
            <v>Для работников/физ.лиц (общий доступ)</v>
          </cell>
          <cell r="D387" t="str">
            <v>Рудник "Северный" Подземный участок электровозной откатки №23 Группа</v>
          </cell>
          <cell r="E387" t="str">
            <v>Машинист электровоза шахтного 4 разряда</v>
          </cell>
          <cell r="F387" t="str">
            <v>г. Заполярный</v>
          </cell>
          <cell r="G387" t="str">
            <v>Рабочие</v>
          </cell>
          <cell r="H387" t="str">
            <v>КГМК Рудник Северный</v>
          </cell>
          <cell r="I387">
            <v>42832</v>
          </cell>
        </row>
        <row r="388">
          <cell r="A388">
            <v>4001543</v>
          </cell>
          <cell r="B388" t="str">
            <v>Машуровский Руслан Павлович</v>
          </cell>
          <cell r="C388" t="str">
            <v>Для работников/физ.лиц (общий доступ)</v>
          </cell>
          <cell r="D388" t="str">
            <v>Рудник "Северный" Производственный отдел</v>
          </cell>
          <cell r="E388" t="str">
            <v>Энергодиспетчер</v>
          </cell>
          <cell r="F388" t="str">
            <v>г. Заполярный</v>
          </cell>
          <cell r="G388" t="str">
            <v>Специалисты</v>
          </cell>
          <cell r="H388" t="str">
            <v>КГМК Рудник Северный</v>
          </cell>
          <cell r="I388">
            <v>42810</v>
          </cell>
        </row>
        <row r="389">
          <cell r="A389">
            <v>4001546</v>
          </cell>
          <cell r="B389" t="str">
            <v>Баева Галина Леонидовна</v>
          </cell>
          <cell r="C389" t="str">
            <v>Для работников/физ.лиц (общий доступ)</v>
          </cell>
          <cell r="D389" t="str">
            <v>Рудник "Северный" Участок №9.Подземный пылевентиляционный участок, со</v>
          </cell>
          <cell r="E389" t="str">
            <v>Ламповщик 2 разряда</v>
          </cell>
          <cell r="F389" t="str">
            <v>г. Заполярный</v>
          </cell>
          <cell r="G389" t="str">
            <v>Рабочие</v>
          </cell>
          <cell r="H389" t="str">
            <v>КГМК Рудник Северный</v>
          </cell>
          <cell r="I389">
            <v>42564</v>
          </cell>
        </row>
        <row r="390">
          <cell r="A390">
            <v>4001548</v>
          </cell>
          <cell r="B390" t="str">
            <v>Мельников Александр Сергеевич</v>
          </cell>
          <cell r="C390" t="str">
            <v>Для работников/физ.лиц (общий доступ)</v>
          </cell>
          <cell r="D390" t="str">
            <v>Транспортный цех Служба железнодорожных перевозок (г.Заполярный) Уча</v>
          </cell>
          <cell r="E390" t="str">
            <v>Помощник машиниста электровоза</v>
          </cell>
          <cell r="F390" t="str">
            <v>г. Заполярный</v>
          </cell>
          <cell r="G390" t="str">
            <v>Рабочие</v>
          </cell>
          <cell r="H390" t="str">
            <v>КГМК Транспортный цех</v>
          </cell>
          <cell r="I390">
            <v>42564</v>
          </cell>
        </row>
        <row r="391">
          <cell r="A391">
            <v>4001557</v>
          </cell>
          <cell r="B391" t="str">
            <v>Морозов Игорь Михайлович</v>
          </cell>
          <cell r="C391" t="str">
            <v>Для работников/физ.лиц (общий доступ)</v>
          </cell>
          <cell r="D391" t="str">
            <v>Рудник "Северный" Участок №4. Подземный участок эксплуатации основног</v>
          </cell>
          <cell r="E391" t="str">
            <v>Машинист подземных самоходных машин</v>
          </cell>
          <cell r="F391" t="str">
            <v>г. Заполярный</v>
          </cell>
          <cell r="G391" t="str">
            <v>Рабочие</v>
          </cell>
          <cell r="H391" t="str">
            <v>КГМК Рудник Северный</v>
          </cell>
          <cell r="I391">
            <v>42738</v>
          </cell>
        </row>
        <row r="392">
          <cell r="A392">
            <v>4001567</v>
          </cell>
          <cell r="B392" t="str">
            <v>Нагибин Сергей Валерьевич</v>
          </cell>
          <cell r="C392" t="str">
            <v>Для работников/физ.лиц (общий доступ)</v>
          </cell>
          <cell r="D392" t="str">
            <v>Обогатительная фабрика Механослужба</v>
          </cell>
          <cell r="E392" t="str">
            <v>Электромонтер по ремонту и обслуживанию электрооборудования 4 разряд</v>
          </cell>
          <cell r="F392" t="str">
            <v>г. Заполярный</v>
          </cell>
          <cell r="G392" t="str">
            <v>Рабочие</v>
          </cell>
          <cell r="H392" t="str">
            <v>КГМК Обогатительная фабрика</v>
          </cell>
          <cell r="I392">
            <v>42564</v>
          </cell>
        </row>
        <row r="393">
          <cell r="A393">
            <v>4001569</v>
          </cell>
          <cell r="B393" t="str">
            <v>Нацких Юрий Николаевич</v>
          </cell>
          <cell r="C393" t="str">
            <v>Для работников/физ.лиц (общий доступ)</v>
          </cell>
          <cell r="D393" t="str">
            <v>Рудник "Северный" Подземный электромеханический участок № 20 Механиче</v>
          </cell>
          <cell r="E393" t="str">
            <v>Слесарь по обслуживанию и ремонту оборудования 5 разряда</v>
          </cell>
          <cell r="F393" t="str">
            <v>г. Заполярный</v>
          </cell>
          <cell r="G393" t="str">
            <v>Рабочие</v>
          </cell>
          <cell r="H393" t="str">
            <v>КГМК Рудник Северный</v>
          </cell>
          <cell r="I393">
            <v>42716</v>
          </cell>
        </row>
        <row r="394">
          <cell r="A394">
            <v>4001570</v>
          </cell>
          <cell r="B394" t="str">
            <v>Нежевикин Владимир Ильич</v>
          </cell>
          <cell r="C394" t="str">
            <v>Для работников/физ.лиц (общий доступ)</v>
          </cell>
          <cell r="D394" t="str">
            <v>Рудник "Северный" Участок открытых горных работ</v>
          </cell>
          <cell r="E394" t="str">
            <v>Слесарь по обслуживанию и ремонту оборудования 5 разряда</v>
          </cell>
          <cell r="F394" t="str">
            <v>г. Заполярный</v>
          </cell>
          <cell r="G394" t="str">
            <v>Рабочие</v>
          </cell>
          <cell r="H394" t="str">
            <v>КГМК Рудник Северный</v>
          </cell>
          <cell r="I394">
            <v>42707</v>
          </cell>
        </row>
        <row r="395">
          <cell r="A395">
            <v>4001571</v>
          </cell>
          <cell r="B395" t="str">
            <v>Нежевикин Дмитрий Владимирович</v>
          </cell>
          <cell r="C395" t="str">
            <v>Для работников/физ.лиц (общий доступ)</v>
          </cell>
          <cell r="D395" t="str">
            <v>Рудник "Северный" Подземный участок шахтного подъема №14</v>
          </cell>
          <cell r="E395" t="str">
            <v>Сменный электромеханик участка</v>
          </cell>
          <cell r="F395" t="str">
            <v>г. Заполярный</v>
          </cell>
          <cell r="G395" t="str">
            <v>Специалисты</v>
          </cell>
          <cell r="H395" t="str">
            <v>КГМК Рудник Северный</v>
          </cell>
          <cell r="I395">
            <v>42564</v>
          </cell>
        </row>
        <row r="396">
          <cell r="A396">
            <v>4001572</v>
          </cell>
          <cell r="B396" t="str">
            <v>Немеш Владимир Михайлович</v>
          </cell>
          <cell r="C396" t="str">
            <v>Для работников/физ.лиц (общий доступ)</v>
          </cell>
          <cell r="D396" t="str">
            <v>Рудник "Северный" Участок №8. Подземный специализированный участок вз</v>
          </cell>
          <cell r="E396" t="str">
            <v>Взрывник 5 разряда</v>
          </cell>
          <cell r="F396" t="str">
            <v>г. Заполярный</v>
          </cell>
          <cell r="G396" t="str">
            <v>Рабочие</v>
          </cell>
          <cell r="H396" t="str">
            <v>КГМК Рудник Северный</v>
          </cell>
          <cell r="I396">
            <v>42607</v>
          </cell>
        </row>
        <row r="397">
          <cell r="A397">
            <v>4001577</v>
          </cell>
          <cell r="B397" t="str">
            <v>Никитин Вадим Евгеньевич</v>
          </cell>
          <cell r="C397" t="str">
            <v>Для работников/физ.лиц (общий доступ)</v>
          </cell>
          <cell r="D397" t="str">
            <v>Рудник "Северный" Участок открытых горных работ</v>
          </cell>
          <cell r="E397" t="str">
            <v>Электромонтер по ремонту воздушных линий электропередачи 5 разряда</v>
          </cell>
          <cell r="F397" t="str">
            <v>г. Заполярный</v>
          </cell>
          <cell r="G397" t="str">
            <v>Рабочие</v>
          </cell>
          <cell r="H397" t="str">
            <v>КГМК Рудник Северный</v>
          </cell>
          <cell r="I397">
            <v>42707</v>
          </cell>
        </row>
        <row r="398">
          <cell r="A398">
            <v>4001579</v>
          </cell>
          <cell r="B398" t="str">
            <v>Никитин Валерий Васильевич</v>
          </cell>
          <cell r="C398" t="str">
            <v>Для работников/физ.лиц (общий доступ)</v>
          </cell>
          <cell r="D398" t="str">
            <v>Рудник "Северный" Участок открытых горных работ</v>
          </cell>
          <cell r="E398" t="str">
            <v>Электрослесарь по обслуживанию и ремонту оборудования 6 разряда</v>
          </cell>
          <cell r="F398" t="str">
            <v>г. Заполярный</v>
          </cell>
          <cell r="G398" t="str">
            <v>Рабочие</v>
          </cell>
          <cell r="H398" t="str">
            <v>КГМК Рудник Северный</v>
          </cell>
          <cell r="I398">
            <v>42707</v>
          </cell>
        </row>
        <row r="399">
          <cell r="A399">
            <v>4001580</v>
          </cell>
          <cell r="B399" t="str">
            <v>Никитин Игорь Владимирович</v>
          </cell>
          <cell r="C399" t="str">
            <v>Для работников/физ.лиц (общий доступ)</v>
          </cell>
          <cell r="D399" t="str">
            <v>Рудник "Северный" Участок №8. Подземный специализированный участок вз</v>
          </cell>
          <cell r="E399" t="str">
            <v>Взрывник 5 разряда</v>
          </cell>
          <cell r="F399" t="str">
            <v>г. Заполярный</v>
          </cell>
          <cell r="G399" t="str">
            <v>Рабочие</v>
          </cell>
          <cell r="H399" t="str">
            <v>КГМК Рудник Северный</v>
          </cell>
          <cell r="I399">
            <v>42694</v>
          </cell>
        </row>
        <row r="400">
          <cell r="A400">
            <v>4001586</v>
          </cell>
          <cell r="B400" t="str">
            <v>Николайчук Александр Сергеевич</v>
          </cell>
          <cell r="C400" t="str">
            <v>Для работников/физ.лиц (общий доступ)</v>
          </cell>
          <cell r="D400" t="str">
            <v>Рудник "Северный" Участок №8. Подземный специализированный участок вз</v>
          </cell>
          <cell r="E400" t="str">
            <v>Горный мастер участка</v>
          </cell>
          <cell r="F400" t="str">
            <v>г. Заполярный</v>
          </cell>
          <cell r="G400" t="str">
            <v>Руководители</v>
          </cell>
          <cell r="H400" t="str">
            <v>КГМК Рудник Северный</v>
          </cell>
          <cell r="I400">
            <v>42703</v>
          </cell>
        </row>
        <row r="401">
          <cell r="A401">
            <v>4001588</v>
          </cell>
          <cell r="B401" t="str">
            <v>Ничипорук Альберт Николаевич</v>
          </cell>
          <cell r="C401" t="str">
            <v>Для работников/физ.лиц (общий доступ)</v>
          </cell>
          <cell r="D401" t="str">
            <v>Рудник "Северный" Участок №8. Подземный специализированный участок вз</v>
          </cell>
          <cell r="E401" t="str">
            <v>Раздатчик взрывчатых материалов 4 разряда</v>
          </cell>
          <cell r="F401" t="str">
            <v>г. Заполярный</v>
          </cell>
          <cell r="G401" t="str">
            <v>Рабочие</v>
          </cell>
          <cell r="H401" t="str">
            <v>КГМК Рудник Северный</v>
          </cell>
          <cell r="I401">
            <v>42564</v>
          </cell>
        </row>
        <row r="402">
          <cell r="A402">
            <v>4001592</v>
          </cell>
          <cell r="B402" t="str">
            <v>Огородов Николай Петрович</v>
          </cell>
          <cell r="C402" t="str">
            <v>Для работников/физ.лиц (общий доступ)</v>
          </cell>
          <cell r="D402" t="str">
            <v>Рудник "Северный" Участок открытых горных работ</v>
          </cell>
          <cell r="E402" t="str">
            <v>Машинист экскаватора 6 разряда</v>
          </cell>
          <cell r="F402" t="str">
            <v>г. Заполярный</v>
          </cell>
          <cell r="G402" t="str">
            <v>Рабочие</v>
          </cell>
          <cell r="H402" t="str">
            <v>КГМК Рудник Северный</v>
          </cell>
          <cell r="I402">
            <v>42809</v>
          </cell>
        </row>
        <row r="403">
          <cell r="A403">
            <v>4001598</v>
          </cell>
          <cell r="B403" t="str">
            <v>Ощепков Игорь Александрович</v>
          </cell>
          <cell r="C403" t="str">
            <v>Для работников/физ.лиц (общий доступ)</v>
          </cell>
          <cell r="D403" t="str">
            <v>Рудник "Северный" Участок №8. Подземный специализированный участок вз</v>
          </cell>
          <cell r="E403" t="str">
            <v>Взрывник 5 разряда</v>
          </cell>
          <cell r="F403" t="str">
            <v>г. Заполярный</v>
          </cell>
          <cell r="G403" t="str">
            <v>Рабочие</v>
          </cell>
          <cell r="H403" t="str">
            <v>КГМК Рудник Северный</v>
          </cell>
          <cell r="I403">
            <v>42564</v>
          </cell>
        </row>
        <row r="404">
          <cell r="A404">
            <v>4001605</v>
          </cell>
          <cell r="B404" t="str">
            <v>Павлющик Олег Александрович</v>
          </cell>
          <cell r="C404" t="str">
            <v>Для работников/физ.лиц (общий доступ)</v>
          </cell>
          <cell r="D404" t="str">
            <v>Рудник "Северный" Участок открытых горных работ</v>
          </cell>
          <cell r="E404" t="str">
            <v>Тракторист 5 разряда</v>
          </cell>
          <cell r="F404" t="str">
            <v>г. Заполярный</v>
          </cell>
          <cell r="G404" t="str">
            <v>Рабочие</v>
          </cell>
          <cell r="H404" t="str">
            <v>КГМК Рудник Северный</v>
          </cell>
          <cell r="I404">
            <v>42704</v>
          </cell>
        </row>
        <row r="405">
          <cell r="A405">
            <v>4001607</v>
          </cell>
          <cell r="B405" t="str">
            <v>Пак Игорь Викторович</v>
          </cell>
          <cell r="C405" t="str">
            <v>Для работников/физ.лиц (общий доступ)</v>
          </cell>
          <cell r="D405" t="str">
            <v>Рудник "Северный" Участок №13. Подземный участок эксплуатации, техниче</v>
          </cell>
          <cell r="E405" t="str">
            <v>Электрогазосварщик 4 разряда</v>
          </cell>
          <cell r="F405" t="str">
            <v>г. Заполярный</v>
          </cell>
          <cell r="G405" t="str">
            <v>Рабочие</v>
          </cell>
          <cell r="H405" t="str">
            <v>КГМК Рудник Северный</v>
          </cell>
          <cell r="I405">
            <v>42564</v>
          </cell>
        </row>
        <row r="406">
          <cell r="A406">
            <v>4001609</v>
          </cell>
          <cell r="B406" t="str">
            <v>Палыга Александр Викторович</v>
          </cell>
          <cell r="C406" t="str">
            <v>Для работников/физ.лиц (общий доступ)</v>
          </cell>
          <cell r="D406" t="str">
            <v>Транспортный цех Служба эксплуатации (г.Заполярный) Участок хозяйств</v>
          </cell>
          <cell r="E406" t="str">
            <v>Водитель автомобиля</v>
          </cell>
          <cell r="F406" t="str">
            <v>г. Заполярный</v>
          </cell>
          <cell r="G406" t="str">
            <v>Рабочие</v>
          </cell>
          <cell r="H406" t="str">
            <v>КГМК Транспортный цех</v>
          </cell>
          <cell r="I406">
            <v>42564</v>
          </cell>
        </row>
        <row r="407">
          <cell r="A407">
            <v>4001614</v>
          </cell>
          <cell r="B407" t="str">
            <v>Паньшин Анатолий Николаевич</v>
          </cell>
          <cell r="C407" t="str">
            <v>Для работников/физ.лиц (общий доступ)</v>
          </cell>
          <cell r="D407" t="str">
            <v>Рудник "Северный" Участок №8. Подземный специализированный участок вз</v>
          </cell>
          <cell r="E407" t="str">
            <v>Взрывник 5 разряда</v>
          </cell>
          <cell r="F407" t="str">
            <v>г. Заполярный</v>
          </cell>
          <cell r="G407" t="str">
            <v>Рабочие</v>
          </cell>
          <cell r="H407" t="str">
            <v>КГМК Рудник Северный</v>
          </cell>
          <cell r="I407">
            <v>42564</v>
          </cell>
        </row>
        <row r="408">
          <cell r="A408">
            <v>4001618</v>
          </cell>
          <cell r="B408" t="str">
            <v>Паршин Геннадий Андреевич</v>
          </cell>
          <cell r="C408" t="str">
            <v>Для работников/физ.лиц (общий доступ)</v>
          </cell>
          <cell r="D408" t="str">
            <v>Рудник "Северный" Участок открытых горных работ</v>
          </cell>
          <cell r="E408" t="str">
            <v>Электрослесарь по обслуживанию и ремонту оборудования 6 разряда</v>
          </cell>
          <cell r="F408" t="str">
            <v>г. Заполярный</v>
          </cell>
          <cell r="G408" t="str">
            <v>Рабочие</v>
          </cell>
          <cell r="H408" t="str">
            <v>КГМК Рудник Северный</v>
          </cell>
          <cell r="I408">
            <v>42564</v>
          </cell>
        </row>
        <row r="409">
          <cell r="A409">
            <v>4001619</v>
          </cell>
          <cell r="B409" t="str">
            <v>Пахолюк Михаил Петрович</v>
          </cell>
          <cell r="C409" t="str">
            <v>Для работников/физ.лиц (общий доступ)</v>
          </cell>
          <cell r="D409" t="str">
            <v>Рудник "Северный" Шахта "Центральная" Участок №15. Подземный участок го</v>
          </cell>
          <cell r="E409" t="str">
            <v>Машинист буровой установки 5 разряда</v>
          </cell>
          <cell r="F409" t="str">
            <v>г. Заполярный</v>
          </cell>
          <cell r="G409" t="str">
            <v>Рабочие</v>
          </cell>
          <cell r="H409" t="str">
            <v>КГМК Рудник Северный</v>
          </cell>
          <cell r="I409">
            <v>42564</v>
          </cell>
        </row>
        <row r="410">
          <cell r="A410">
            <v>4001621</v>
          </cell>
          <cell r="B410" t="str">
            <v>Персигин Сергей Викторович</v>
          </cell>
          <cell r="C410" t="str">
            <v>Для работников/физ.лиц (общий доступ)</v>
          </cell>
          <cell r="D410" t="str">
            <v>Цех сервисного обслуживания Подземный участок капитального ремонта</v>
          </cell>
          <cell r="E410" t="str">
            <v>Электрогазосварщик 5 разряда</v>
          </cell>
          <cell r="F410" t="str">
            <v>г. Заполярный</v>
          </cell>
          <cell r="G410" t="str">
            <v>Рабочие</v>
          </cell>
          <cell r="H410" t="str">
            <v>КГМК Цех сервисн. обслуживания</v>
          </cell>
          <cell r="I410">
            <v>42783</v>
          </cell>
        </row>
        <row r="411">
          <cell r="A411">
            <v>4001624</v>
          </cell>
          <cell r="B411" t="str">
            <v>Петров Михаил Александрович</v>
          </cell>
          <cell r="C411" t="str">
            <v>Для работников/физ.лиц (общий доступ)</v>
          </cell>
          <cell r="D411" t="str">
            <v>Рудник "Северный" Подземный электромеханический участок № 20 Отделени</v>
          </cell>
          <cell r="E411" t="str">
            <v>Электрослесарь по обслуживанию и ремонту оборудования 5 разряда</v>
          </cell>
          <cell r="F411" t="str">
            <v>г. Заполярный</v>
          </cell>
          <cell r="G411" t="str">
            <v>Рабочие</v>
          </cell>
          <cell r="H411" t="str">
            <v>КГМК Рудник Северный</v>
          </cell>
          <cell r="I411">
            <v>42564</v>
          </cell>
        </row>
        <row r="412">
          <cell r="A412">
            <v>4001629</v>
          </cell>
          <cell r="B412" t="str">
            <v>Пилипенко Марина Петровна</v>
          </cell>
          <cell r="C412" t="str">
            <v>Для работников/физ.лиц (общий доступ)</v>
          </cell>
          <cell r="D412" t="str">
            <v>Рудник "Северный" Планово-экономический отдел</v>
          </cell>
          <cell r="E412" t="str">
            <v>Экономист 1 категории</v>
          </cell>
          <cell r="F412" t="str">
            <v>г. Заполярный</v>
          </cell>
          <cell r="G412" t="str">
            <v>Специалисты</v>
          </cell>
          <cell r="H412" t="str">
            <v>КГМК Рудник Северный</v>
          </cell>
          <cell r="I412">
            <v>42564</v>
          </cell>
        </row>
        <row r="413">
          <cell r="A413">
            <v>4001650</v>
          </cell>
          <cell r="B413" t="str">
            <v>Проворов Станислав Владимирович</v>
          </cell>
          <cell r="C413" t="str">
            <v>Для работников/физ.лиц (общий доступ)</v>
          </cell>
          <cell r="D413" t="str">
            <v>Рудник "Северный" Участок открытых горных работ</v>
          </cell>
          <cell r="E413" t="str">
            <v>Электрослесарь по обслуживанию и ремонту оборудования 5 разряда</v>
          </cell>
          <cell r="F413" t="str">
            <v>г. Заполярный</v>
          </cell>
          <cell r="G413" t="str">
            <v>Рабочие</v>
          </cell>
          <cell r="H413" t="str">
            <v>КГМК Рудник Северный</v>
          </cell>
          <cell r="I413">
            <v>42707</v>
          </cell>
        </row>
        <row r="414">
          <cell r="A414">
            <v>4001655</v>
          </cell>
          <cell r="B414" t="str">
            <v>Пугачев Андрей Эдуардович</v>
          </cell>
          <cell r="C414" t="str">
            <v>Для работников/физ.лиц (общий доступ)</v>
          </cell>
          <cell r="D414" t="str">
            <v>Цех энерго и электроснабжения Служба энергоснабжения пл.Заполярный У</v>
          </cell>
          <cell r="E414" t="str">
            <v>Слесарь по ремонту оборудования тепловых сетей 4 разряда</v>
          </cell>
          <cell r="F414" t="str">
            <v>г. Заполярный</v>
          </cell>
          <cell r="G414" t="str">
            <v>Рабочие</v>
          </cell>
          <cell r="H414" t="str">
            <v>КГМК Цех энерго и электроснабж</v>
          </cell>
          <cell r="I414">
            <v>42835</v>
          </cell>
        </row>
        <row r="415">
          <cell r="A415">
            <v>4001663</v>
          </cell>
          <cell r="B415" t="str">
            <v>Пушной Владимир Васильевич</v>
          </cell>
          <cell r="C415" t="str">
            <v>Для работников/физ.лиц (общий доступ)</v>
          </cell>
          <cell r="D415" t="str">
            <v>Цех сервисного обслуживания Отдел планирования ремонтов самоходного</v>
          </cell>
          <cell r="E415" t="str">
            <v>Старший механик</v>
          </cell>
          <cell r="F415" t="str">
            <v>г. Заполярный</v>
          </cell>
          <cell r="G415" t="str">
            <v>Специалисты</v>
          </cell>
          <cell r="H415" t="str">
            <v>КГМК Цех сервисн. обслуживания</v>
          </cell>
          <cell r="I415">
            <v>42752</v>
          </cell>
        </row>
        <row r="416">
          <cell r="A416">
            <v>4001666</v>
          </cell>
          <cell r="B416" t="str">
            <v>Ощепкова Алла Николаевна</v>
          </cell>
          <cell r="C416" t="str">
            <v>Для работников/физ.лиц (общий доступ)</v>
          </cell>
          <cell r="D416" t="str">
            <v>Рудник "Северный" Участок №9.Подземный пылевентиляционный участок, со</v>
          </cell>
          <cell r="E416" t="str">
            <v>Ламповщик 2 разряда</v>
          </cell>
          <cell r="F416" t="str">
            <v>г. Заполярный</v>
          </cell>
          <cell r="G416" t="str">
            <v>Рабочие</v>
          </cell>
          <cell r="H416" t="str">
            <v>КГМК Рудник Северный</v>
          </cell>
          <cell r="I416">
            <v>42564</v>
          </cell>
        </row>
        <row r="417">
          <cell r="A417">
            <v>4001667</v>
          </cell>
          <cell r="B417" t="str">
            <v>Рева Александр Алексеевич</v>
          </cell>
          <cell r="C417" t="str">
            <v>Для работников/физ.лиц (общий доступ)</v>
          </cell>
          <cell r="D417" t="str">
            <v>Рудник "Северный" Участок открытых горных работ</v>
          </cell>
          <cell r="E417" t="str">
            <v>Машинист экскаватора 6 разряда</v>
          </cell>
          <cell r="F417" t="str">
            <v>г. Заполярный</v>
          </cell>
          <cell r="G417" t="str">
            <v>Рабочие</v>
          </cell>
          <cell r="H417" t="str">
            <v>КГМК Рудник Северный</v>
          </cell>
          <cell r="I417">
            <v>42564</v>
          </cell>
        </row>
        <row r="418">
          <cell r="A418">
            <v>4001669</v>
          </cell>
          <cell r="B418" t="str">
            <v>Родионов Олег Валентинович</v>
          </cell>
          <cell r="C418" t="str">
            <v>Для работников/физ.лиц (общий доступ)</v>
          </cell>
          <cell r="D418" t="str">
            <v>Рудник "Северный" Участок №8. Подземный специализированный участок вз</v>
          </cell>
          <cell r="E418" t="str">
            <v>Заместитель начальника участка</v>
          </cell>
          <cell r="F418" t="str">
            <v>г. Заполярный</v>
          </cell>
          <cell r="G418" t="str">
            <v>Руководители</v>
          </cell>
          <cell r="H418" t="str">
            <v>КГМК Рудник Северный</v>
          </cell>
          <cell r="I418">
            <v>42703</v>
          </cell>
        </row>
        <row r="419">
          <cell r="A419">
            <v>4001674</v>
          </cell>
          <cell r="B419" t="str">
            <v>Рудый Владимир Анатольевич</v>
          </cell>
          <cell r="C419" t="str">
            <v>Для работников/физ.лиц (общий доступ)</v>
          </cell>
          <cell r="D419" t="str">
            <v>Рудник "Северный" Шахта "Центральная" Подземный участок очистных рабо</v>
          </cell>
          <cell r="E419" t="str">
            <v>Горный мастер участка</v>
          </cell>
          <cell r="F419" t="str">
            <v>г. Заполярный</v>
          </cell>
          <cell r="G419" t="str">
            <v>Руководители</v>
          </cell>
          <cell r="H419" t="str">
            <v>КГМК Рудник Северный</v>
          </cell>
          <cell r="I419">
            <v>42731</v>
          </cell>
        </row>
        <row r="420">
          <cell r="A420">
            <v>4001676</v>
          </cell>
          <cell r="B420" t="str">
            <v>Русских Вячеслав Павлович</v>
          </cell>
          <cell r="C420" t="str">
            <v>Для работников/физ.лиц (общий доступ)</v>
          </cell>
          <cell r="D420" t="str">
            <v>Управление научно-технического развития и экологической безопасност</v>
          </cell>
          <cell r="E420" t="str">
            <v>Главный специалист</v>
          </cell>
          <cell r="F420" t="str">
            <v>г. Заполярный</v>
          </cell>
          <cell r="G420" t="str">
            <v>Руководители</v>
          </cell>
          <cell r="H420" t="str">
            <v>КГМК Управление</v>
          </cell>
          <cell r="I420">
            <v>42564</v>
          </cell>
        </row>
        <row r="421">
          <cell r="A421">
            <v>4001677</v>
          </cell>
          <cell r="B421" t="str">
            <v>Русских Сергей Павлович</v>
          </cell>
          <cell r="C421" t="str">
            <v>Для работников/физ.лиц (общий доступ)</v>
          </cell>
          <cell r="D421" t="str">
            <v>Рудник "Северный" Служба главного энергетика</v>
          </cell>
          <cell r="E421" t="str">
            <v>Заместитель главного энергетика</v>
          </cell>
          <cell r="F421" t="str">
            <v>г. Заполярный</v>
          </cell>
          <cell r="G421" t="str">
            <v>Руководители</v>
          </cell>
          <cell r="H421" t="str">
            <v>КГМК Рудник Северный</v>
          </cell>
          <cell r="I421">
            <v>42564</v>
          </cell>
        </row>
        <row r="422">
          <cell r="A422">
            <v>4001693</v>
          </cell>
          <cell r="B422" t="str">
            <v>Сенькина Галина Анатольевна</v>
          </cell>
          <cell r="C422" t="str">
            <v>Для работников/физ.лиц (общий доступ)</v>
          </cell>
          <cell r="D422" t="str">
            <v>Рудник "Северный" Участок №9.Подземный пылевентиляционный участок, со</v>
          </cell>
          <cell r="E422" t="str">
            <v>Распределитель работ 4 разряда</v>
          </cell>
          <cell r="F422" t="str">
            <v>г. Заполярный</v>
          </cell>
          <cell r="G422" t="str">
            <v>Рабочие</v>
          </cell>
          <cell r="H422" t="str">
            <v>КГМК Рудник Северный</v>
          </cell>
          <cell r="I422">
            <v>42564</v>
          </cell>
        </row>
        <row r="423">
          <cell r="A423">
            <v>4001694</v>
          </cell>
          <cell r="B423" t="str">
            <v>Сергеев Сергей Алексеевич</v>
          </cell>
          <cell r="C423" t="str">
            <v>Для работников/физ.лиц (общий доступ)</v>
          </cell>
          <cell r="D423" t="str">
            <v>Рудник "Северный" Шахта "Северная" Участок №6. Подземный участок закла</v>
          </cell>
          <cell r="E423" t="str">
            <v>Слесарь по обслуживанию и ремонту оборудования 4 разряда</v>
          </cell>
          <cell r="F423" t="str">
            <v>г. Заполярный</v>
          </cell>
          <cell r="G423" t="str">
            <v>Рабочие</v>
          </cell>
          <cell r="H423" t="str">
            <v>КГМК Рудник Северный</v>
          </cell>
          <cell r="I423">
            <v>42797</v>
          </cell>
        </row>
        <row r="424">
          <cell r="A424">
            <v>4001695</v>
          </cell>
          <cell r="B424" t="str">
            <v>Серов Александр Валерьевич</v>
          </cell>
          <cell r="C424" t="str">
            <v>Для работников/физ.лиц (общий доступ)</v>
          </cell>
          <cell r="D424" t="str">
            <v>Геолого-маркшейдерское управление Маркшейдерский отдел по обеспечен</v>
          </cell>
          <cell r="E424" t="str">
            <v>Участковый маркшейдер</v>
          </cell>
          <cell r="F424" t="str">
            <v>г. Заполярный</v>
          </cell>
          <cell r="G424" t="str">
            <v>Специалисты</v>
          </cell>
          <cell r="H424" t="str">
            <v>КГМК Управление</v>
          </cell>
          <cell r="I424">
            <v>42564</v>
          </cell>
        </row>
        <row r="425">
          <cell r="A425">
            <v>4001699</v>
          </cell>
          <cell r="B425" t="str">
            <v>Синев Сергей Владимирович</v>
          </cell>
          <cell r="C425" t="str">
            <v>Для работников/физ.лиц (общий доступ)</v>
          </cell>
          <cell r="D425" t="str">
            <v>Рудник "Северный" Участок открытых горных работ</v>
          </cell>
          <cell r="E425" t="str">
            <v>Машинист экскаватора 6 разряда</v>
          </cell>
          <cell r="F425" t="str">
            <v>г. Заполярный</v>
          </cell>
          <cell r="G425" t="str">
            <v>Рабочие</v>
          </cell>
          <cell r="H425" t="str">
            <v>КГМК Рудник Северный</v>
          </cell>
          <cell r="I425">
            <v>42732</v>
          </cell>
        </row>
        <row r="426">
          <cell r="A426">
            <v>4001700</v>
          </cell>
          <cell r="B426" t="str">
            <v>Синицын Алексей Александрович</v>
          </cell>
          <cell r="C426" t="str">
            <v>Для работников/физ.лиц (общий доступ)</v>
          </cell>
          <cell r="D426" t="str">
            <v>Рудник "Северный" Подземный участок электровозной откатки №23</v>
          </cell>
          <cell r="E426" t="str">
            <v>Энергетик участка</v>
          </cell>
          <cell r="F426" t="str">
            <v>г. Заполярный</v>
          </cell>
          <cell r="G426" t="str">
            <v>Специалисты</v>
          </cell>
          <cell r="H426" t="str">
            <v>КГМК Рудник Северный</v>
          </cell>
          <cell r="I426">
            <v>42731</v>
          </cell>
        </row>
        <row r="427">
          <cell r="A427">
            <v>4001704</v>
          </cell>
          <cell r="B427" t="str">
            <v>Смирнов Юрий Владиславович</v>
          </cell>
          <cell r="C427" t="str">
            <v>Для работников/физ.лиц (общий доступ)</v>
          </cell>
          <cell r="D427" t="str">
            <v>Рудник "Северный" Участок открытых горных работ</v>
          </cell>
          <cell r="E427" t="str">
            <v>Электрогазосварщик 4 разряда</v>
          </cell>
          <cell r="F427" t="str">
            <v>г. Заполярный</v>
          </cell>
          <cell r="G427" t="str">
            <v>Рабочие</v>
          </cell>
          <cell r="H427" t="str">
            <v>КГМК Рудник Северный</v>
          </cell>
          <cell r="I427">
            <v>42564</v>
          </cell>
        </row>
        <row r="428">
          <cell r="A428">
            <v>4001707</v>
          </cell>
          <cell r="B428" t="str">
            <v>Соколова Алла Станиславовна</v>
          </cell>
          <cell r="C428" t="str">
            <v>Для работников/физ.лиц (общий доступ)</v>
          </cell>
          <cell r="D428" t="str">
            <v>Транспортный цех Служба эксплуатации (г.Заполярный)</v>
          </cell>
          <cell r="E428" t="str">
            <v>Специалист 1 категории</v>
          </cell>
          <cell r="F428" t="str">
            <v>г. Заполярный</v>
          </cell>
          <cell r="G428" t="str">
            <v>Специалисты</v>
          </cell>
          <cell r="H428" t="str">
            <v>КГМК Транспортный цех</v>
          </cell>
          <cell r="I428">
            <v>42564</v>
          </cell>
        </row>
        <row r="429">
          <cell r="A429">
            <v>4001708</v>
          </cell>
          <cell r="B429" t="str">
            <v>Солдаткин Владимир Ильич</v>
          </cell>
          <cell r="C429" t="str">
            <v>Для работников/физ.лиц (особый доступ)</v>
          </cell>
          <cell r="D429" t="str">
            <v>Цех материально - технического обеспечения Служба ремонта технологич</v>
          </cell>
          <cell r="E429" t="str">
            <v>Электромеханик</v>
          </cell>
          <cell r="F429" t="str">
            <v>г. Заполярный</v>
          </cell>
          <cell r="G429" t="str">
            <v>Специалисты</v>
          </cell>
          <cell r="H429" t="str">
            <v>КГМК Цех МТО</v>
          </cell>
          <cell r="I429">
            <v>42795</v>
          </cell>
        </row>
        <row r="430">
          <cell r="A430">
            <v>4001709</v>
          </cell>
          <cell r="B430" t="str">
            <v>Соловаров Владимир Валерьевич</v>
          </cell>
          <cell r="C430" t="str">
            <v>Для работников/физ.лиц (общий доступ)</v>
          </cell>
          <cell r="D430" t="str">
            <v>Рудник "Северный" Участок №13. Подземный участок эксплуатации, техниче</v>
          </cell>
          <cell r="E430" t="str">
            <v>Горнорабочий очистного забоя 4 разряда</v>
          </cell>
          <cell r="F430" t="str">
            <v>г. Заполярный</v>
          </cell>
          <cell r="G430" t="str">
            <v>Рабочие</v>
          </cell>
          <cell r="H430" t="str">
            <v>КГМК Рудник Северный</v>
          </cell>
          <cell r="I430">
            <v>42564</v>
          </cell>
        </row>
        <row r="431">
          <cell r="A431">
            <v>4001712</v>
          </cell>
          <cell r="B431" t="str">
            <v>Сомов Андрей Анатольевич</v>
          </cell>
          <cell r="C431" t="str">
            <v>Для работников/физ.лиц (общий доступ)</v>
          </cell>
          <cell r="D431" t="str">
            <v>Рудник "Северный" Участок открытых горных работ</v>
          </cell>
          <cell r="E431" t="str">
            <v>Помощник машиниста экскаватора 4 разряда</v>
          </cell>
          <cell r="F431" t="str">
            <v>г. Заполярный</v>
          </cell>
          <cell r="G431" t="str">
            <v>Рабочие</v>
          </cell>
          <cell r="H431" t="str">
            <v>КГМК Рудник Северный</v>
          </cell>
          <cell r="I431">
            <v>42732</v>
          </cell>
        </row>
        <row r="432">
          <cell r="A432">
            <v>4001713</v>
          </cell>
          <cell r="B432" t="str">
            <v>Спиряков Александр Константинович</v>
          </cell>
          <cell r="C432" t="str">
            <v>Для работников/физ.лиц (общий доступ)</v>
          </cell>
          <cell r="D432" t="str">
            <v>Рудник "Северный" Участок №4. Подземный участок эксплуатации основног</v>
          </cell>
          <cell r="E432" t="str">
            <v>Машинист подземных самоходных машин</v>
          </cell>
          <cell r="F432" t="str">
            <v>г. Заполярный</v>
          </cell>
          <cell r="G432" t="str">
            <v>Рабочие</v>
          </cell>
          <cell r="H432" t="str">
            <v>КГМК Рудник Северный</v>
          </cell>
          <cell r="I432">
            <v>42838</v>
          </cell>
        </row>
        <row r="433">
          <cell r="A433">
            <v>4001715</v>
          </cell>
          <cell r="B433" t="str">
            <v>Станкевич Владимир Михайлович</v>
          </cell>
          <cell r="C433" t="str">
            <v>Для работников/физ.лиц (общий доступ)</v>
          </cell>
          <cell r="D433" t="str">
            <v>Рудник "Северный" Производственный отдел</v>
          </cell>
          <cell r="E433" t="str">
            <v>Горный диспетчер</v>
          </cell>
          <cell r="F433" t="str">
            <v>г. Заполярный</v>
          </cell>
          <cell r="G433" t="str">
            <v>Специалисты</v>
          </cell>
          <cell r="H433" t="str">
            <v>КГМК Рудник Северный</v>
          </cell>
          <cell r="I433">
            <v>42564</v>
          </cell>
        </row>
        <row r="434">
          <cell r="A434">
            <v>4001722</v>
          </cell>
          <cell r="B434" t="str">
            <v>Сторожев Сергей Иванович</v>
          </cell>
          <cell r="C434" t="str">
            <v>Для работников/физ.лиц (общий доступ)</v>
          </cell>
          <cell r="D434" t="str">
            <v>Рудник "Северный" Участок открытых горных работ</v>
          </cell>
          <cell r="E434" t="str">
            <v>Энергетик участка</v>
          </cell>
          <cell r="F434" t="str">
            <v>г. Заполярный</v>
          </cell>
          <cell r="G434" t="str">
            <v>Специалисты</v>
          </cell>
          <cell r="H434" t="str">
            <v>КГМК Рудник Северный</v>
          </cell>
          <cell r="I434">
            <v>42707</v>
          </cell>
        </row>
        <row r="435">
          <cell r="A435">
            <v>4001724</v>
          </cell>
          <cell r="B435" t="str">
            <v>Стрельников Олег Николаевич</v>
          </cell>
          <cell r="C435" t="str">
            <v>Для работников/физ.лиц (общий доступ)</v>
          </cell>
          <cell r="D435" t="str">
            <v>Рудник "Северный" Подземный участок электровозной откатки №23 Группа</v>
          </cell>
          <cell r="E435" t="str">
            <v>Машинист электровоза шахтного 4 разряда</v>
          </cell>
          <cell r="F435" t="str">
            <v>г. Заполярный</v>
          </cell>
          <cell r="G435" t="str">
            <v>Рабочие</v>
          </cell>
          <cell r="H435" t="str">
            <v>КГМК Рудник Северный</v>
          </cell>
          <cell r="I435">
            <v>42564</v>
          </cell>
        </row>
        <row r="436">
          <cell r="A436">
            <v>4001726</v>
          </cell>
          <cell r="B436" t="str">
            <v>Строков Андрей Митрофанович</v>
          </cell>
          <cell r="C436" t="str">
            <v>Для работников/физ.лиц (общий доступ)</v>
          </cell>
          <cell r="D436" t="str">
            <v>Рудник "Северный" Участок открытых горных работ</v>
          </cell>
          <cell r="E436" t="str">
            <v>Машинист экскаватора 6 разряда</v>
          </cell>
          <cell r="F436" t="str">
            <v>г. Заполярный</v>
          </cell>
          <cell r="G436" t="str">
            <v>Рабочие</v>
          </cell>
          <cell r="H436" t="str">
            <v>КГМК Рудник Северный</v>
          </cell>
          <cell r="I436">
            <v>42732</v>
          </cell>
        </row>
        <row r="437">
          <cell r="A437">
            <v>4001729</v>
          </cell>
          <cell r="B437" t="str">
            <v>Сударева Елена Маратовна</v>
          </cell>
          <cell r="C437" t="str">
            <v>Для работников/физ.лиц (общий доступ)</v>
          </cell>
          <cell r="D437" t="str">
            <v>Департамент персонала Отдел кадрового администрирования Бюро по раб</v>
          </cell>
          <cell r="E437" t="str">
            <v>Специалист ведущий</v>
          </cell>
          <cell r="F437" t="str">
            <v>г. Заполярный</v>
          </cell>
          <cell r="G437" t="str">
            <v>Специалисты</v>
          </cell>
          <cell r="H437" t="str">
            <v>КГМК Управление</v>
          </cell>
          <cell r="I437">
            <v>42564</v>
          </cell>
        </row>
        <row r="438">
          <cell r="A438">
            <v>4001733</v>
          </cell>
          <cell r="B438" t="str">
            <v>Тарасенко Александр Иванович</v>
          </cell>
          <cell r="C438" t="str">
            <v>Для работников/физ.лиц (общий доступ)</v>
          </cell>
          <cell r="D438" t="str">
            <v>Транспортный цех Служба сигнализации, централизации и блокировки, св</v>
          </cell>
          <cell r="E438" t="str">
            <v>Электромонтер контактной сети 5 разряда</v>
          </cell>
          <cell r="F438" t="str">
            <v>г. Заполярный</v>
          </cell>
          <cell r="G438" t="str">
            <v>Рабочие</v>
          </cell>
          <cell r="H438" t="str">
            <v>КГМК Транспортный цех</v>
          </cell>
          <cell r="I438">
            <v>42564</v>
          </cell>
        </row>
        <row r="439">
          <cell r="A439">
            <v>4001740</v>
          </cell>
          <cell r="B439" t="str">
            <v>Ткач Дмитрий Владимирович</v>
          </cell>
          <cell r="C439" t="str">
            <v>Для работников/физ.лиц (общий доступ)</v>
          </cell>
          <cell r="D439" t="str">
            <v>Рудник "Северный" Шахта "Каула-Котсельваара" Подземный участок горноп</v>
          </cell>
          <cell r="E439" t="str">
            <v>Электрослесарь по обслуживанию и ремонту оборудования 4 разряда</v>
          </cell>
          <cell r="F439" t="str">
            <v>пгт. Никель</v>
          </cell>
          <cell r="G439" t="str">
            <v>Рабочие</v>
          </cell>
          <cell r="H439" t="str">
            <v>КГМК Рудник Северный</v>
          </cell>
          <cell r="I439">
            <v>42564</v>
          </cell>
        </row>
        <row r="440">
          <cell r="A440">
            <v>4001741</v>
          </cell>
          <cell r="B440" t="str">
            <v>Торманов Андрей Павлович</v>
          </cell>
          <cell r="C440" t="str">
            <v>Для работников/физ.лиц (общий доступ)</v>
          </cell>
          <cell r="D440" t="str">
            <v>Рудник "Северный" Участок открытых горных работ</v>
          </cell>
          <cell r="E440" t="str">
            <v>Машинист экскаватора 6 разряда</v>
          </cell>
          <cell r="F440" t="str">
            <v>г. Заполярный</v>
          </cell>
          <cell r="G440" t="str">
            <v>Рабочие</v>
          </cell>
          <cell r="H440" t="str">
            <v>КГМК Рудник Северный</v>
          </cell>
          <cell r="I440">
            <v>42704</v>
          </cell>
        </row>
        <row r="441">
          <cell r="A441">
            <v>4001742</v>
          </cell>
          <cell r="B441" t="str">
            <v>Трескин Игорь Станиславович</v>
          </cell>
          <cell r="C441" t="str">
            <v>Для работников/физ.лиц (общий доступ)</v>
          </cell>
          <cell r="D441" t="str">
            <v>Рудник "Северный" Участок открытых горных работ</v>
          </cell>
          <cell r="E441" t="str">
            <v>Слесарь по обслуживанию и ремонту оборудования 5 разряда</v>
          </cell>
          <cell r="F441" t="str">
            <v>г. Заполярный</v>
          </cell>
          <cell r="G441" t="str">
            <v>Рабочие</v>
          </cell>
          <cell r="H441" t="str">
            <v>КГМК Рудник Северный</v>
          </cell>
          <cell r="I441">
            <v>42724</v>
          </cell>
        </row>
        <row r="442">
          <cell r="A442">
            <v>4001747</v>
          </cell>
          <cell r="B442" t="str">
            <v>Устименко Галина Александровна</v>
          </cell>
          <cell r="C442" t="str">
            <v>Для работников/физ.лиц (общий доступ)</v>
          </cell>
          <cell r="D442" t="str">
            <v>Рудник "Северный" Производственный отдел</v>
          </cell>
          <cell r="E442" t="str">
            <v>Распределитель работ 4 разряда</v>
          </cell>
          <cell r="F442" t="str">
            <v>г. Заполярный</v>
          </cell>
          <cell r="G442" t="str">
            <v>Рабочие</v>
          </cell>
          <cell r="H442" t="str">
            <v>КГМК Рудник Северный</v>
          </cell>
          <cell r="I442">
            <v>42564</v>
          </cell>
        </row>
        <row r="443">
          <cell r="A443">
            <v>4001756</v>
          </cell>
          <cell r="B443" t="str">
            <v>Филиппов Александр Александрович</v>
          </cell>
          <cell r="C443" t="str">
            <v>Для работников/физ.лиц (общий доступ)</v>
          </cell>
          <cell r="D443" t="str">
            <v>Рудник "Северный" Участок открытых горных работ</v>
          </cell>
          <cell r="E443" t="str">
            <v>Электрослесарь по обслуживанию и ремонту оборудования 6 разряда</v>
          </cell>
          <cell r="F443" t="str">
            <v>г. Заполярный</v>
          </cell>
          <cell r="G443" t="str">
            <v>Рабочие</v>
          </cell>
          <cell r="H443" t="str">
            <v>КГМК Рудник Северный</v>
          </cell>
          <cell r="I443">
            <v>42707</v>
          </cell>
        </row>
        <row r="444">
          <cell r="A444">
            <v>4001757</v>
          </cell>
          <cell r="B444" t="str">
            <v>Фомкин Сергей Симионович</v>
          </cell>
          <cell r="C444" t="str">
            <v>Для работников/физ.лиц (общий доступ)</v>
          </cell>
          <cell r="D444" t="str">
            <v>Рудник "Северный" Участок открытых горных работ</v>
          </cell>
          <cell r="E444" t="str">
            <v>Машинист экскаватора 6 разряда</v>
          </cell>
          <cell r="F444" t="str">
            <v>г. Заполярный</v>
          </cell>
          <cell r="G444" t="str">
            <v>Рабочие</v>
          </cell>
          <cell r="H444" t="str">
            <v>КГМК Рудник Северный</v>
          </cell>
          <cell r="I444">
            <v>42732</v>
          </cell>
        </row>
        <row r="445">
          <cell r="A445">
            <v>4001759</v>
          </cell>
          <cell r="B445" t="str">
            <v>Фурсенко Александр Борисович</v>
          </cell>
          <cell r="C445" t="str">
            <v>Для работников/физ.лиц (общий доступ)</v>
          </cell>
          <cell r="D445" t="str">
            <v>Рудник "Северный" Участок открытых горных работ</v>
          </cell>
          <cell r="E445" t="str">
            <v>Электрослесарь по обслуживанию и ремонту оборудования 6 разряда</v>
          </cell>
          <cell r="F445" t="str">
            <v>г. Заполярный</v>
          </cell>
          <cell r="G445" t="str">
            <v>Рабочие</v>
          </cell>
          <cell r="H445" t="str">
            <v>КГМК Рудник Северный</v>
          </cell>
          <cell r="I445">
            <v>42564</v>
          </cell>
        </row>
        <row r="446">
          <cell r="A446">
            <v>4001766</v>
          </cell>
          <cell r="B446" t="str">
            <v>Хохлов Валерий Васильевич</v>
          </cell>
          <cell r="C446" t="str">
            <v>Для работников/физ.лиц (общий доступ)</v>
          </cell>
          <cell r="D446" t="str">
            <v>Рудник "Северный" Участок открытых горных работ</v>
          </cell>
          <cell r="E446" t="str">
            <v>Слесарь по обслуживанию и ремонту оборудования 5 разряда</v>
          </cell>
          <cell r="F446" t="str">
            <v>г. Заполярный</v>
          </cell>
          <cell r="G446" t="str">
            <v>Рабочие</v>
          </cell>
          <cell r="H446" t="str">
            <v>КГМК Рудник Северный</v>
          </cell>
          <cell r="I446">
            <v>42564</v>
          </cell>
        </row>
        <row r="447">
          <cell r="A447">
            <v>4001773</v>
          </cell>
          <cell r="B447" t="str">
            <v>Цыганчиков Вадим Анатольевич</v>
          </cell>
          <cell r="C447" t="str">
            <v>Для работников/физ.лиц (общий доступ)</v>
          </cell>
          <cell r="D447" t="str">
            <v>Производственное управление Производственно-диспетчерский отдел (г.</v>
          </cell>
          <cell r="E447" t="str">
            <v>Старший диспетчер</v>
          </cell>
          <cell r="F447" t="str">
            <v>г. Заполярный</v>
          </cell>
          <cell r="G447" t="str">
            <v>Специалисты</v>
          </cell>
          <cell r="H447" t="str">
            <v>КГМК Управление</v>
          </cell>
          <cell r="I447">
            <v>42564</v>
          </cell>
        </row>
        <row r="448">
          <cell r="A448">
            <v>4001774</v>
          </cell>
          <cell r="B448" t="str">
            <v>Чаранцев Артем Николаевич</v>
          </cell>
          <cell r="C448" t="str">
            <v>Для работников/физ.лиц (общий доступ)</v>
          </cell>
          <cell r="D448" t="str">
            <v>Рудник "Северный" Участок №13. Подземный участок эксплуатации, техниче</v>
          </cell>
          <cell r="E448" t="str">
            <v>Слесарь по обслуживанию и ремонту оборудования 2 разряда</v>
          </cell>
          <cell r="F448" t="str">
            <v>г. Заполярный</v>
          </cell>
          <cell r="G448" t="str">
            <v>Рабочие</v>
          </cell>
          <cell r="H448" t="str">
            <v>КГМК Рудник Северный</v>
          </cell>
          <cell r="I448">
            <v>42794</v>
          </cell>
        </row>
        <row r="449">
          <cell r="A449">
            <v>4001777</v>
          </cell>
          <cell r="B449" t="str">
            <v>Черепанов Владимир Владимирович</v>
          </cell>
          <cell r="C449" t="str">
            <v>Для работников/физ.лиц (общий доступ)</v>
          </cell>
          <cell r="D449" t="str">
            <v>Рудник "Северный" Участок открытых горных работ</v>
          </cell>
          <cell r="E449" t="str">
            <v>Электрогазосварщик 5 разряда</v>
          </cell>
          <cell r="F449" t="str">
            <v>г. Заполярный</v>
          </cell>
          <cell r="G449" t="str">
            <v>Рабочие</v>
          </cell>
          <cell r="H449" t="str">
            <v>КГМК Рудник Северный</v>
          </cell>
          <cell r="I449">
            <v>42564</v>
          </cell>
        </row>
        <row r="450">
          <cell r="A450">
            <v>4001779</v>
          </cell>
          <cell r="B450" t="str">
            <v>Чернышев Александр Федорович</v>
          </cell>
          <cell r="C450" t="str">
            <v>Для работников/физ.лиц (общий доступ)</v>
          </cell>
          <cell r="D450" t="str">
            <v>Рудник "Северный" Участок открытых горных работ</v>
          </cell>
          <cell r="E450" t="str">
            <v>Электромонтер по ремонту воздушных линий электропередачи 5 разряда</v>
          </cell>
          <cell r="F450" t="str">
            <v>г. Заполярный</v>
          </cell>
          <cell r="G450" t="str">
            <v>Рабочие</v>
          </cell>
          <cell r="H450" t="str">
            <v>КГМК Рудник Северный</v>
          </cell>
          <cell r="I450">
            <v>42707</v>
          </cell>
        </row>
        <row r="451">
          <cell r="A451">
            <v>4001784</v>
          </cell>
          <cell r="B451" t="str">
            <v>Чертыков Евгений Витальевич</v>
          </cell>
          <cell r="C451" t="str">
            <v>Для работников/физ.лиц (общий доступ)</v>
          </cell>
          <cell r="D451" t="str">
            <v>Рудник "Северный" Подземный участок шахтного подъема №5 Конвейерный т</v>
          </cell>
          <cell r="E451" t="str">
            <v>Сменный электромеханик участка</v>
          </cell>
          <cell r="F451" t="str">
            <v>г. Заполярный</v>
          </cell>
          <cell r="G451" t="str">
            <v>Специалисты</v>
          </cell>
          <cell r="H451" t="str">
            <v>КГМК Рудник Северный</v>
          </cell>
          <cell r="I451">
            <v>42733</v>
          </cell>
        </row>
        <row r="452">
          <cell r="A452">
            <v>4001785</v>
          </cell>
          <cell r="B452" t="str">
            <v>Четвергов Владимир Иванович</v>
          </cell>
          <cell r="C452" t="str">
            <v>Для работников/физ.лиц (общий доступ)</v>
          </cell>
          <cell r="D452" t="str">
            <v>Рудник "Северный" Участок открытых горных работ</v>
          </cell>
          <cell r="E452" t="str">
            <v>Слесарь по обслуживанию и ремонту оборудования 5 разряда</v>
          </cell>
          <cell r="F452" t="str">
            <v>г. Заполярный</v>
          </cell>
          <cell r="G452" t="str">
            <v>Рабочие</v>
          </cell>
          <cell r="H452" t="str">
            <v>КГМК Рудник Северный</v>
          </cell>
          <cell r="I452">
            <v>42564</v>
          </cell>
        </row>
        <row r="453">
          <cell r="A453">
            <v>4001786</v>
          </cell>
          <cell r="B453" t="str">
            <v>Чистяков Валерий Владимирович</v>
          </cell>
          <cell r="C453" t="str">
            <v>Для работников/физ.лиц (общий доступ)</v>
          </cell>
          <cell r="D453" t="str">
            <v>Рудник "Северный" Участок открытых горных работ</v>
          </cell>
          <cell r="E453" t="str">
            <v>Электрогазосварщик 5 разряда</v>
          </cell>
          <cell r="F453" t="str">
            <v>г. Заполярный</v>
          </cell>
          <cell r="G453" t="str">
            <v>Рабочие</v>
          </cell>
          <cell r="H453" t="str">
            <v>КГМК Рудник Северный</v>
          </cell>
          <cell r="I453">
            <v>42707</v>
          </cell>
        </row>
        <row r="454">
          <cell r="A454">
            <v>4001791</v>
          </cell>
          <cell r="B454" t="str">
            <v>Шабанов Андрей Валерьевич</v>
          </cell>
          <cell r="C454" t="str">
            <v>Для работников/физ.лиц (общий доступ)</v>
          </cell>
          <cell r="D454" t="str">
            <v>Рудник "Северный" Подземный участок шахтного подъема №14</v>
          </cell>
          <cell r="E454" t="str">
            <v>Сменный электромеханик участка</v>
          </cell>
          <cell r="F454" t="str">
            <v>г. Заполярный</v>
          </cell>
          <cell r="G454" t="str">
            <v>Специалисты</v>
          </cell>
          <cell r="H454" t="str">
            <v>КГМК Рудник Северный</v>
          </cell>
          <cell r="I454">
            <v>42814</v>
          </cell>
        </row>
        <row r="455">
          <cell r="A455">
            <v>4001796</v>
          </cell>
          <cell r="B455" t="str">
            <v>Шарлай Виктор Николаевич</v>
          </cell>
          <cell r="C455" t="str">
            <v>Для работников/физ.лиц (особый доступ)</v>
          </cell>
          <cell r="D455" t="str">
            <v>Рудник "Северный" Участок открытых горных работ</v>
          </cell>
          <cell r="E455" t="str">
            <v>Начальник участка</v>
          </cell>
          <cell r="F455" t="str">
            <v>г. Заполярный</v>
          </cell>
          <cell r="G455" t="str">
            <v>Руководители</v>
          </cell>
          <cell r="H455" t="str">
            <v>КГМК Рудник Северный</v>
          </cell>
          <cell r="I455">
            <v>42564</v>
          </cell>
        </row>
        <row r="456">
          <cell r="A456">
            <v>4001801</v>
          </cell>
          <cell r="B456" t="str">
            <v>Шибецкий Сергей Михайлович</v>
          </cell>
          <cell r="C456" t="str">
            <v>Для работников/физ.лиц (общий доступ)</v>
          </cell>
          <cell r="D456" t="str">
            <v>Рудник "Северный" Участок открытых горных работ</v>
          </cell>
          <cell r="E456" t="str">
            <v>Горный мастер участка</v>
          </cell>
          <cell r="F456" t="str">
            <v>г. Заполярный</v>
          </cell>
          <cell r="G456" t="str">
            <v>Руководители</v>
          </cell>
          <cell r="H456" t="str">
            <v>КГМК Рудник Северный</v>
          </cell>
          <cell r="I456">
            <v>42794</v>
          </cell>
        </row>
        <row r="457">
          <cell r="A457">
            <v>4001804</v>
          </cell>
          <cell r="B457" t="str">
            <v>Шипилов Сергей Николаевич</v>
          </cell>
          <cell r="C457" t="str">
            <v>Для работников/физ.лиц (общий доступ)</v>
          </cell>
          <cell r="D457" t="str">
            <v>Рудник "Северный" Производственный отдел</v>
          </cell>
          <cell r="E457" t="str">
            <v>Горный диспетчер</v>
          </cell>
          <cell r="F457" t="str">
            <v>г. Заполярный</v>
          </cell>
          <cell r="G457" t="str">
            <v>Специалисты</v>
          </cell>
          <cell r="H457" t="str">
            <v>КГМК Рудник Северный</v>
          </cell>
          <cell r="I457">
            <v>42564</v>
          </cell>
        </row>
        <row r="458">
          <cell r="A458">
            <v>4001806</v>
          </cell>
          <cell r="B458" t="str">
            <v>Шитов Александр Владимирович</v>
          </cell>
          <cell r="C458" t="str">
            <v>Для работников/физ.лиц (общий доступ)</v>
          </cell>
          <cell r="D458" t="str">
            <v>Рудник "Северный" Участок открытых горных работ</v>
          </cell>
          <cell r="E458" t="str">
            <v>Машинист экскаватора 6 разряда</v>
          </cell>
          <cell r="F458" t="str">
            <v>г. Заполярный</v>
          </cell>
          <cell r="G458" t="str">
            <v>Рабочие</v>
          </cell>
          <cell r="H458" t="str">
            <v>КГМК Рудник Северный</v>
          </cell>
          <cell r="I458">
            <v>42732</v>
          </cell>
        </row>
        <row r="459">
          <cell r="A459">
            <v>4001808</v>
          </cell>
          <cell r="B459" t="str">
            <v>Шишков Владимир Николаевич</v>
          </cell>
          <cell r="C459" t="str">
            <v>Для работников/физ.лиц (общий доступ)</v>
          </cell>
          <cell r="D459" t="str">
            <v>Рудник "Северный" Участок №17. Подземный участок эксплуатации вспомог</v>
          </cell>
          <cell r="E459" t="str">
            <v>Дробильщик 5 разряда</v>
          </cell>
          <cell r="F459" t="str">
            <v>г. Заполярный</v>
          </cell>
          <cell r="G459" t="str">
            <v>Рабочие</v>
          </cell>
          <cell r="H459" t="str">
            <v>КГМК Рудник Северный</v>
          </cell>
          <cell r="I459">
            <v>42564</v>
          </cell>
        </row>
        <row r="460">
          <cell r="A460">
            <v>4001817</v>
          </cell>
          <cell r="B460" t="str">
            <v>Эмирсанов Александр Диляверович</v>
          </cell>
          <cell r="C460" t="str">
            <v>Для работников/физ.лиц (общий доступ)</v>
          </cell>
          <cell r="D460" t="str">
            <v>Плавильный цех Производственный участок подготовки сырья и шихты Отд</v>
          </cell>
          <cell r="E460" t="str">
            <v>Машинист экскаватора 6 разряда</v>
          </cell>
          <cell r="F460" t="str">
            <v>пгт. Никель</v>
          </cell>
          <cell r="G460" t="str">
            <v>Рабочие</v>
          </cell>
          <cell r="H460" t="str">
            <v>КГМК Плавильный цех</v>
          </cell>
          <cell r="I460">
            <v>42564</v>
          </cell>
        </row>
        <row r="461">
          <cell r="A461">
            <v>4001825</v>
          </cell>
          <cell r="B461" t="str">
            <v>Абдухалыгов Эльдар Элишевич</v>
          </cell>
          <cell r="C461" t="str">
            <v>Для работников/физ.лиц (общий доступ)</v>
          </cell>
          <cell r="D461" t="str">
            <v>Управление промышленной безопасности Отдел контроля подземных горны</v>
          </cell>
          <cell r="E461" t="str">
            <v>Главный специалист</v>
          </cell>
          <cell r="F461" t="str">
            <v>г. Заполярный</v>
          </cell>
          <cell r="G461" t="str">
            <v>Руководители</v>
          </cell>
          <cell r="H461" t="str">
            <v>КГМК Управление</v>
          </cell>
          <cell r="I461">
            <v>42783</v>
          </cell>
        </row>
        <row r="462">
          <cell r="A462">
            <v>4001826</v>
          </cell>
          <cell r="B462" t="str">
            <v>Абрамов Денис Валерьевич</v>
          </cell>
          <cell r="C462" t="str">
            <v>Для работников/физ.лиц (общий доступ)</v>
          </cell>
          <cell r="D462" t="str">
            <v>Рудник "Северный" Участок №13. Подземный участок эксплуатации, техниче</v>
          </cell>
          <cell r="E462" t="str">
            <v>Горнорабочий очистного забоя 6 разряда</v>
          </cell>
          <cell r="F462" t="str">
            <v>г. Заполярный</v>
          </cell>
          <cell r="G462" t="str">
            <v>Рабочие</v>
          </cell>
          <cell r="H462" t="str">
            <v>КГМК Рудник Северный</v>
          </cell>
          <cell r="I462">
            <v>42564</v>
          </cell>
        </row>
        <row r="463">
          <cell r="A463">
            <v>4001829</v>
          </cell>
          <cell r="B463" t="str">
            <v>Аверьянов Виталий Николаевич</v>
          </cell>
          <cell r="C463" t="str">
            <v>Для работников/физ.лиц (особый доступ)</v>
          </cell>
          <cell r="D463" t="str">
            <v>Рудник "Северный" Подземный электромеханический участок № 20</v>
          </cell>
          <cell r="E463" t="str">
            <v>Начальник участка</v>
          </cell>
          <cell r="F463" t="str">
            <v>г. Заполярный</v>
          </cell>
          <cell r="G463" t="str">
            <v>Руководители</v>
          </cell>
          <cell r="H463" t="str">
            <v>КГМК Рудник Северный</v>
          </cell>
          <cell r="I463">
            <v>42730</v>
          </cell>
        </row>
        <row r="464">
          <cell r="A464">
            <v>4001832</v>
          </cell>
          <cell r="B464" t="str">
            <v>Акимов Константин Андреевич</v>
          </cell>
          <cell r="C464" t="str">
            <v>Для работников/физ.лиц (общий доступ)</v>
          </cell>
          <cell r="D464" t="str">
            <v>Рудник "Северный" Подземный участок электровозной откатки №23</v>
          </cell>
          <cell r="E464" t="str">
            <v>Механик участка</v>
          </cell>
          <cell r="F464" t="str">
            <v>г. Заполярный</v>
          </cell>
          <cell r="G464" t="str">
            <v>Специалисты</v>
          </cell>
          <cell r="H464" t="str">
            <v>КГМК Рудник Северный</v>
          </cell>
          <cell r="I464">
            <v>42731</v>
          </cell>
        </row>
        <row r="465">
          <cell r="A465">
            <v>4001833</v>
          </cell>
          <cell r="B465" t="str">
            <v>Акимова Раиса Михайловна</v>
          </cell>
          <cell r="C465" t="str">
            <v>Для работников/физ.лиц (общий доступ)</v>
          </cell>
          <cell r="D465" t="str">
            <v>Рудник "Северный" Участок №9.Подземный пылевентиляционный участок, со</v>
          </cell>
          <cell r="E465" t="str">
            <v>Ламповщик 2 разряда</v>
          </cell>
          <cell r="F465" t="str">
            <v>г. Заполярный</v>
          </cell>
          <cell r="G465" t="str">
            <v>Рабочие</v>
          </cell>
          <cell r="H465" t="str">
            <v>КГМК Рудник Северный</v>
          </cell>
          <cell r="I465">
            <v>42564</v>
          </cell>
        </row>
        <row r="466">
          <cell r="A466">
            <v>4001836</v>
          </cell>
          <cell r="B466" t="str">
            <v>Аладьин Сергей Владимирович</v>
          </cell>
          <cell r="C466" t="str">
            <v>Для работников/физ.лиц (общий доступ)</v>
          </cell>
          <cell r="D466" t="str">
            <v>Рудник "Северный" Участок №13. Подземный участок эксплуатации, техниче</v>
          </cell>
          <cell r="E466" t="str">
            <v>Слесарь по обслуживанию и ремонту оборудования 2 разряда</v>
          </cell>
          <cell r="F466" t="str">
            <v>г. Заполярный</v>
          </cell>
          <cell r="G466" t="str">
            <v>Рабочие</v>
          </cell>
          <cell r="H466" t="str">
            <v>КГМК Рудник Северный</v>
          </cell>
          <cell r="I466">
            <v>42564</v>
          </cell>
        </row>
        <row r="467">
          <cell r="A467">
            <v>4001837</v>
          </cell>
          <cell r="B467" t="str">
            <v>Алиев Тифлизага Аршад оглы</v>
          </cell>
          <cell r="C467" t="str">
            <v>Для работников/физ.лиц (общий доступ)</v>
          </cell>
          <cell r="D467" t="str">
            <v>Рудник "Северный" Шахта "Северная" Участок №3. Подземный участок горно</v>
          </cell>
          <cell r="E467" t="str">
            <v>Крепильщик 5 разряда</v>
          </cell>
          <cell r="F467" t="str">
            <v>г. Заполярный</v>
          </cell>
          <cell r="G467" t="str">
            <v>Рабочие</v>
          </cell>
          <cell r="H467" t="str">
            <v>КГМК Рудник Северный</v>
          </cell>
          <cell r="I467">
            <v>42564</v>
          </cell>
        </row>
        <row r="468">
          <cell r="A468">
            <v>4001840</v>
          </cell>
          <cell r="B468" t="str">
            <v>Андреев Алексей Владимирович</v>
          </cell>
          <cell r="C468" t="str">
            <v>Для работников/физ.лиц (общий доступ)</v>
          </cell>
          <cell r="D468" t="str">
            <v>Департамент информационных технологий Служба автоматизации произво</v>
          </cell>
          <cell r="E468" t="str">
            <v>Главный специалист</v>
          </cell>
          <cell r="F468" t="str">
            <v>г. Заполярный</v>
          </cell>
          <cell r="G468" t="str">
            <v>Руководители</v>
          </cell>
          <cell r="H468" t="str">
            <v>КГМК Управление</v>
          </cell>
          <cell r="I468">
            <v>42564</v>
          </cell>
        </row>
        <row r="469">
          <cell r="A469">
            <v>4001844</v>
          </cell>
          <cell r="B469" t="str">
            <v>Антонов Александр Николаевич</v>
          </cell>
          <cell r="C469" t="str">
            <v>Для работников/физ.лиц (общий доступ)</v>
          </cell>
          <cell r="D469" t="str">
            <v>Рудник "Северный" Шахта "Центральная" Участок №15. Подземный участок го</v>
          </cell>
          <cell r="E469" t="str">
            <v>Крепильщик 5 разряда</v>
          </cell>
          <cell r="F469" t="str">
            <v>г. Заполярный</v>
          </cell>
          <cell r="G469" t="str">
            <v>Рабочие</v>
          </cell>
          <cell r="H469" t="str">
            <v>КГМК Рудник Северный</v>
          </cell>
          <cell r="I469">
            <v>42564</v>
          </cell>
        </row>
        <row r="470">
          <cell r="A470">
            <v>4001846</v>
          </cell>
          <cell r="B470" t="str">
            <v>Антонов Дмитрий Викторович</v>
          </cell>
          <cell r="C470" t="str">
            <v>Для работников/физ.лиц (общий доступ)</v>
          </cell>
          <cell r="D470" t="str">
            <v>Рудник "Северный" Подземный участок электровозной откатки №23 Группа</v>
          </cell>
          <cell r="E470" t="str">
            <v>Электрослесарь по обслуживанию и ремонту оборудования 5 разряда</v>
          </cell>
          <cell r="F470" t="str">
            <v>г. Заполярный</v>
          </cell>
          <cell r="G470" t="str">
            <v>Рабочие</v>
          </cell>
          <cell r="H470" t="str">
            <v>КГМК Рудник Северный</v>
          </cell>
          <cell r="I470">
            <v>42564</v>
          </cell>
        </row>
        <row r="471">
          <cell r="A471">
            <v>4001847</v>
          </cell>
          <cell r="B471" t="str">
            <v>Антонов Сергей Александрович</v>
          </cell>
          <cell r="C471" t="str">
            <v>Для работников/физ.лиц (общий доступ)</v>
          </cell>
          <cell r="D471" t="str">
            <v>Рудник "Северный" Подземный электромеханический участок № 20 Отделени</v>
          </cell>
          <cell r="E471" t="str">
            <v>Старший электромеханик участка</v>
          </cell>
          <cell r="F471" t="str">
            <v>г. Заполярный</v>
          </cell>
          <cell r="G471" t="str">
            <v>Специалисты</v>
          </cell>
          <cell r="H471" t="str">
            <v>КГМК Рудник Северный</v>
          </cell>
          <cell r="I471">
            <v>42730</v>
          </cell>
        </row>
        <row r="472">
          <cell r="A472">
            <v>4001849</v>
          </cell>
          <cell r="B472" t="str">
            <v>Антонова Татьяна Вячеславовна</v>
          </cell>
          <cell r="C472" t="str">
            <v>Для работников/физ.лиц (общий доступ)</v>
          </cell>
          <cell r="D472" t="str">
            <v>Рудник "Северный" Технический отдел по перспективному развитию рудни</v>
          </cell>
          <cell r="E472" t="str">
            <v>Главный специалист</v>
          </cell>
          <cell r="F472" t="str">
            <v>г. Заполярный</v>
          </cell>
          <cell r="G472" t="str">
            <v>Руководители</v>
          </cell>
          <cell r="H472" t="str">
            <v>КГМК Рудник Северный</v>
          </cell>
          <cell r="I472">
            <v>42564</v>
          </cell>
        </row>
        <row r="473">
          <cell r="A473">
            <v>4001853</v>
          </cell>
          <cell r="B473" t="str">
            <v>Архипов Игорь Вячеславович</v>
          </cell>
          <cell r="C473" t="str">
            <v>Для работников/физ.лиц (общий доступ)</v>
          </cell>
          <cell r="D473" t="str">
            <v>Рудник "Северный" Участок №8. Подземный специализированный участок вз</v>
          </cell>
          <cell r="E473" t="str">
            <v>Взрывник 5 разряда</v>
          </cell>
          <cell r="F473" t="str">
            <v>г. Заполярный</v>
          </cell>
          <cell r="G473" t="str">
            <v>Рабочие</v>
          </cell>
          <cell r="H473" t="str">
            <v>КГМК Рудник Северный</v>
          </cell>
          <cell r="I473">
            <v>42564</v>
          </cell>
        </row>
        <row r="474">
          <cell r="A474">
            <v>4001864</v>
          </cell>
          <cell r="B474" t="str">
            <v>Баранов Алексей Александрович</v>
          </cell>
          <cell r="C474" t="str">
            <v>Для работников/физ.лиц (общий доступ)</v>
          </cell>
          <cell r="D474" t="str">
            <v>Рудник "Северный" Шахта "Северная" Участок №3. Подземный участок горно</v>
          </cell>
          <cell r="E474" t="str">
            <v>Горный мастер участка</v>
          </cell>
          <cell r="F474" t="str">
            <v>г. Заполярный</v>
          </cell>
          <cell r="G474" t="str">
            <v>Руководители</v>
          </cell>
          <cell r="H474" t="str">
            <v>КГМК Рудник Северный</v>
          </cell>
          <cell r="I474">
            <v>42731</v>
          </cell>
        </row>
        <row r="475">
          <cell r="A475">
            <v>4001865</v>
          </cell>
          <cell r="B475" t="str">
            <v>Баранов Антон Леонидович</v>
          </cell>
          <cell r="C475" t="str">
            <v>Для работников/физ.лиц (общий доступ)</v>
          </cell>
          <cell r="D475" t="str">
            <v>Рудник "Северный" Участок №13. Подземный участок эксплуатации, техниче</v>
          </cell>
          <cell r="E475" t="str">
            <v>Слесарь по обслуживанию и ремонту оборудования 5 разряда</v>
          </cell>
          <cell r="F475" t="str">
            <v>г. Заполярный</v>
          </cell>
          <cell r="G475" t="str">
            <v>Рабочие</v>
          </cell>
          <cell r="H475" t="str">
            <v>КГМК Рудник Северный</v>
          </cell>
          <cell r="I475">
            <v>42564</v>
          </cell>
        </row>
        <row r="476">
          <cell r="A476">
            <v>4001868</v>
          </cell>
          <cell r="B476" t="str">
            <v>Барышев Алексей Сергеевич</v>
          </cell>
          <cell r="C476" t="str">
            <v>Для работников/физ.лиц (общий доступ)</v>
          </cell>
          <cell r="D476" t="str">
            <v>Рудник "Северный" Участок №4. Подземный участок эксплуатации основног</v>
          </cell>
          <cell r="E476" t="str">
            <v>Машинист погрузочно-доставочной машины 6 разряда</v>
          </cell>
          <cell r="F476" t="str">
            <v>г. Заполярный</v>
          </cell>
          <cell r="G476" t="str">
            <v>Рабочие</v>
          </cell>
          <cell r="H476" t="str">
            <v>КГМК Рудник Северный</v>
          </cell>
          <cell r="I476">
            <v>42740</v>
          </cell>
        </row>
        <row r="477">
          <cell r="A477">
            <v>4001885</v>
          </cell>
          <cell r="B477" t="str">
            <v>Белозерцев Николай Николаевич</v>
          </cell>
          <cell r="C477" t="str">
            <v>Для работников/физ.лиц (общий доступ)</v>
          </cell>
          <cell r="D477" t="str">
            <v>Рудник "Северный" Участок №4. Подземный участок эксплуатации основног</v>
          </cell>
          <cell r="E477" t="str">
            <v>Машинист подземных самоходных машин</v>
          </cell>
          <cell r="F477" t="str">
            <v>г. Заполярный</v>
          </cell>
          <cell r="G477" t="str">
            <v>Рабочие</v>
          </cell>
          <cell r="H477" t="str">
            <v>КГМК Рудник Северный</v>
          </cell>
          <cell r="I477">
            <v>42739</v>
          </cell>
        </row>
        <row r="478">
          <cell r="A478">
            <v>4001886</v>
          </cell>
          <cell r="B478" t="str">
            <v>Белоусов Илья Владимирович</v>
          </cell>
          <cell r="C478" t="str">
            <v>Для работников/физ.лиц (общий доступ)</v>
          </cell>
          <cell r="D478" t="str">
            <v>Рудник "Северный" Участок №17. Подземный участок эксплуатации вспомог</v>
          </cell>
          <cell r="E478" t="str">
            <v>Слесарь по обслуживанию и ремонту оборудования 4 разряда</v>
          </cell>
          <cell r="F478" t="str">
            <v>г. Заполярный</v>
          </cell>
          <cell r="G478" t="str">
            <v>Рабочие</v>
          </cell>
          <cell r="H478" t="str">
            <v>КГМК Рудник Северный</v>
          </cell>
          <cell r="I478">
            <v>42767</v>
          </cell>
        </row>
        <row r="479">
          <cell r="A479">
            <v>4001888</v>
          </cell>
          <cell r="B479" t="str">
            <v>Белохонов Алексей Андреевич</v>
          </cell>
          <cell r="C479" t="str">
            <v>Для работников/физ.лиц (общий доступ)</v>
          </cell>
          <cell r="D479" t="str">
            <v>Рудник "Северный" Подземный участок шахтного подъема №5 Клетьевой ств</v>
          </cell>
          <cell r="E479" t="str">
            <v>Электрослесарь по обслуживанию и ремонту оборудования 5 разряда</v>
          </cell>
          <cell r="F479" t="str">
            <v>г. Заполярный</v>
          </cell>
          <cell r="G479" t="str">
            <v>Рабочие</v>
          </cell>
          <cell r="H479" t="str">
            <v>КГМК Рудник Северный</v>
          </cell>
          <cell r="I479">
            <v>42564</v>
          </cell>
        </row>
        <row r="480">
          <cell r="A480">
            <v>4001893</v>
          </cell>
          <cell r="B480" t="str">
            <v>Беляев Николай Федорович</v>
          </cell>
          <cell r="C480" t="str">
            <v>Для работников/физ.лиц (общий доступ)</v>
          </cell>
          <cell r="D480" t="str">
            <v>Рудник "Северный" Участок №4. Подземный участок эксплуатации основног</v>
          </cell>
          <cell r="E480" t="str">
            <v>Механик участка</v>
          </cell>
          <cell r="F480" t="str">
            <v>г. Заполярный</v>
          </cell>
          <cell r="G480" t="str">
            <v>Специалисты</v>
          </cell>
          <cell r="H480" t="str">
            <v>КГМК Рудник Северный</v>
          </cell>
          <cell r="I480">
            <v>42739</v>
          </cell>
        </row>
        <row r="481">
          <cell r="A481">
            <v>4001894</v>
          </cell>
          <cell r="B481" t="str">
            <v>Беляков Андрей Витальевич</v>
          </cell>
          <cell r="C481" t="str">
            <v>Для работников/физ.лиц (общий доступ)</v>
          </cell>
          <cell r="D481" t="str">
            <v>Рудник "Северный" Подземный электромеханический участок № 20 Механиче</v>
          </cell>
          <cell r="E481" t="str">
            <v>Машинист подземных самоходных машин 4 разряда</v>
          </cell>
          <cell r="F481" t="str">
            <v>г. Заполярный</v>
          </cell>
          <cell r="G481" t="str">
            <v>Рабочие</v>
          </cell>
          <cell r="H481" t="str">
            <v>КГМК Рудник Северный</v>
          </cell>
          <cell r="I481">
            <v>42564</v>
          </cell>
        </row>
        <row r="482">
          <cell r="A482">
            <v>4001898</v>
          </cell>
          <cell r="B482" t="str">
            <v>Белякова Наталья Николаевна</v>
          </cell>
          <cell r="C482" t="str">
            <v>Для работников/физ.лиц (общий доступ)</v>
          </cell>
          <cell r="D482" t="str">
            <v>Рудник "Северный" Подземный участок шахтного подъема №5 Скиповой ство</v>
          </cell>
          <cell r="E482" t="str">
            <v>Машинист подъемной машины</v>
          </cell>
          <cell r="F482" t="str">
            <v>г. Заполярный</v>
          </cell>
          <cell r="G482" t="str">
            <v>Рабочие</v>
          </cell>
          <cell r="H482" t="str">
            <v>КГМК Рудник Северный</v>
          </cell>
          <cell r="I482">
            <v>42564</v>
          </cell>
        </row>
        <row r="483">
          <cell r="A483">
            <v>4001899</v>
          </cell>
          <cell r="B483" t="str">
            <v>Белянин Игорь Станиславович</v>
          </cell>
          <cell r="C483" t="str">
            <v>Для работников/физ.лиц (общий доступ)</v>
          </cell>
          <cell r="D483" t="str">
            <v>Рудник "Северный" Участок №8. Подземный специализированный участок вз</v>
          </cell>
          <cell r="E483" t="str">
            <v>Взрывник 5 разряда</v>
          </cell>
          <cell r="F483" t="str">
            <v>г. Заполярный</v>
          </cell>
          <cell r="G483" t="str">
            <v>Рабочие</v>
          </cell>
          <cell r="H483" t="str">
            <v>КГМК Рудник Северный</v>
          </cell>
          <cell r="I483">
            <v>42564</v>
          </cell>
        </row>
        <row r="484">
          <cell r="A484">
            <v>4001900</v>
          </cell>
          <cell r="B484" t="str">
            <v>Березин Григорий Викторович</v>
          </cell>
          <cell r="C484" t="str">
            <v>Для работников/физ.лиц (общий доступ)</v>
          </cell>
          <cell r="D484" t="str">
            <v>Рудник "Северный" Участок №4. Подземный участок эксплуатации основног</v>
          </cell>
          <cell r="E484" t="str">
            <v>Машинист погрузочно-доставочной машины 5 разряда</v>
          </cell>
          <cell r="F484" t="str">
            <v>г. Заполярный</v>
          </cell>
          <cell r="G484" t="str">
            <v>Рабочие</v>
          </cell>
          <cell r="H484" t="str">
            <v>КГМК Рудник Северный</v>
          </cell>
          <cell r="I484">
            <v>42747</v>
          </cell>
        </row>
        <row r="485">
          <cell r="A485">
            <v>4001901</v>
          </cell>
          <cell r="B485" t="str">
            <v>Бесаева Мадина Зелимхановна</v>
          </cell>
          <cell r="C485" t="str">
            <v>Для работников/физ.лиц (общий доступ)</v>
          </cell>
          <cell r="D485" t="str">
            <v>Рудник "Северный" Подземный участок шахтного подъема №5 Скиповой ство</v>
          </cell>
          <cell r="E485" t="str">
            <v>Машинист подъемной машины</v>
          </cell>
          <cell r="F485" t="str">
            <v>г. Заполярный</v>
          </cell>
          <cell r="G485" t="str">
            <v>Рабочие</v>
          </cell>
          <cell r="H485" t="str">
            <v>КГМК Рудник Северный</v>
          </cell>
          <cell r="I485">
            <v>42564</v>
          </cell>
        </row>
        <row r="486">
          <cell r="A486">
            <v>4001905</v>
          </cell>
          <cell r="B486" t="str">
            <v>Бирюков Дмитрий Анатольевич</v>
          </cell>
          <cell r="C486" t="str">
            <v>Для работников/физ.лиц (общий доступ)</v>
          </cell>
          <cell r="D486" t="str">
            <v>Рудник "Северный" Подземный участок электровозной откатки №23 Группа</v>
          </cell>
          <cell r="E486" t="str">
            <v>Машинист электровоза шахтного 4 разряда</v>
          </cell>
          <cell r="F486" t="str">
            <v>г. Заполярный</v>
          </cell>
          <cell r="G486" t="str">
            <v>Рабочие</v>
          </cell>
          <cell r="H486" t="str">
            <v>КГМК Рудник Северный</v>
          </cell>
          <cell r="I486">
            <v>42564</v>
          </cell>
        </row>
        <row r="487">
          <cell r="A487">
            <v>4001909</v>
          </cell>
          <cell r="B487" t="str">
            <v>Богданов Артем Николаевич</v>
          </cell>
          <cell r="C487" t="str">
            <v>Для работников/физ.лиц (общий доступ)</v>
          </cell>
          <cell r="D487" t="str">
            <v>Рудник "Северный" Участок №11. Участок подготовки производства</v>
          </cell>
          <cell r="E487" t="str">
            <v>Слесарь по обслуживанию и ремонту оборудования 4 разряда</v>
          </cell>
          <cell r="F487" t="str">
            <v>г. Заполярный</v>
          </cell>
          <cell r="G487" t="str">
            <v>Рабочие</v>
          </cell>
          <cell r="H487" t="str">
            <v>КГМК Рудник Северный</v>
          </cell>
          <cell r="I487">
            <v>42564</v>
          </cell>
        </row>
        <row r="488">
          <cell r="A488">
            <v>4001910</v>
          </cell>
          <cell r="B488" t="str">
            <v>Богомолов Игорь Алексеевич</v>
          </cell>
          <cell r="C488" t="str">
            <v>Для работников/физ.лиц (общий доступ)</v>
          </cell>
          <cell r="D488" t="str">
            <v>Цех сервисного обслуживания Подземный участок обслуживания самоходн</v>
          </cell>
          <cell r="E488" t="str">
            <v>Слесарь по ремонту автомобилей 5 разряда</v>
          </cell>
          <cell r="F488" t="str">
            <v>г. Заполярный</v>
          </cell>
          <cell r="G488" t="str">
            <v>Рабочие</v>
          </cell>
          <cell r="H488" t="str">
            <v>КГМК Цех сервисн. обслуживания</v>
          </cell>
          <cell r="I488">
            <v>42782</v>
          </cell>
        </row>
        <row r="489">
          <cell r="A489">
            <v>4001911</v>
          </cell>
          <cell r="B489" t="str">
            <v>Боднарюк Руслан Александрович</v>
          </cell>
          <cell r="C489" t="str">
            <v>Для работников/физ.лиц (общий доступ)</v>
          </cell>
          <cell r="D489" t="str">
            <v>Рудник "Северный" Участок №4. Подземный участок эксплуатации основног</v>
          </cell>
          <cell r="E489" t="str">
            <v>Заместитель начальника участка</v>
          </cell>
          <cell r="F489" t="str">
            <v>г. Заполярный</v>
          </cell>
          <cell r="G489" t="str">
            <v>Руководители</v>
          </cell>
          <cell r="H489" t="str">
            <v>КГМК Рудник Северный</v>
          </cell>
          <cell r="I489">
            <v>42739</v>
          </cell>
        </row>
        <row r="490">
          <cell r="A490">
            <v>4001921</v>
          </cell>
          <cell r="B490" t="str">
            <v>Бурмагин Сергей Николаевич</v>
          </cell>
          <cell r="C490" t="str">
            <v>Для работников/физ.лиц (общий доступ)</v>
          </cell>
          <cell r="D490" t="str">
            <v>Рудник "Северный" Подземный участок электровозной откатки №23 Группа</v>
          </cell>
          <cell r="E490" t="str">
            <v>Электрогазосварщик 5 разряда</v>
          </cell>
          <cell r="F490" t="str">
            <v>г. Заполярный</v>
          </cell>
          <cell r="G490" t="str">
            <v>Рабочие</v>
          </cell>
          <cell r="H490" t="str">
            <v>КГМК Рудник Северный</v>
          </cell>
          <cell r="I490">
            <v>42564</v>
          </cell>
        </row>
        <row r="491">
          <cell r="A491">
            <v>4001925</v>
          </cell>
          <cell r="B491" t="str">
            <v>Бутаков Сергей Викторович</v>
          </cell>
          <cell r="C491" t="str">
            <v>Для работников/физ.лиц (общий доступ)</v>
          </cell>
          <cell r="D491" t="str">
            <v>Рудник "Северный" Участок №8. Подземный специализированный участок вз</v>
          </cell>
          <cell r="E491" t="str">
            <v>Взрывник 5 разряда</v>
          </cell>
          <cell r="F491" t="str">
            <v>г. Заполярный</v>
          </cell>
          <cell r="G491" t="str">
            <v>Рабочие</v>
          </cell>
          <cell r="H491" t="str">
            <v>КГМК Рудник Северный</v>
          </cell>
          <cell r="I491">
            <v>42733</v>
          </cell>
        </row>
        <row r="492">
          <cell r="A492">
            <v>4001927</v>
          </cell>
          <cell r="B492" t="str">
            <v>Бухаренко Андрей Викторович</v>
          </cell>
          <cell r="C492" t="str">
            <v>Для работников/физ.лиц (общий доступ)</v>
          </cell>
          <cell r="D492" t="str">
            <v>Аварийно-спасательная служба Печенгский военизированный горно-спаса</v>
          </cell>
          <cell r="E492" t="str">
            <v>Респираторщик 3 класса</v>
          </cell>
          <cell r="F492" t="str">
            <v>г. Заполярный</v>
          </cell>
          <cell r="G492" t="str">
            <v>Рабочие</v>
          </cell>
          <cell r="H492" t="str">
            <v>КГМК Аварийно-спасат. служба</v>
          </cell>
          <cell r="I492">
            <v>42564</v>
          </cell>
        </row>
        <row r="493">
          <cell r="A493">
            <v>4001928</v>
          </cell>
          <cell r="B493" t="str">
            <v>Бучин Владимир Борисович</v>
          </cell>
          <cell r="C493" t="str">
            <v>Для работников/физ.лиц (общий доступ)</v>
          </cell>
          <cell r="D493" t="str">
            <v>Рудник "Северный" Участок №11. Участок подготовки производства</v>
          </cell>
          <cell r="E493" t="str">
            <v>Слесарь по обслуживанию и ремонту оборудования 5 разряда</v>
          </cell>
          <cell r="F493" t="str">
            <v>г. Заполярный</v>
          </cell>
          <cell r="G493" t="str">
            <v>Рабочие</v>
          </cell>
          <cell r="H493" t="str">
            <v>КГМК Рудник Северный</v>
          </cell>
          <cell r="I493">
            <v>42613</v>
          </cell>
        </row>
        <row r="494">
          <cell r="A494">
            <v>4001932</v>
          </cell>
          <cell r="B494" t="str">
            <v>Быков Юрий Михайлович</v>
          </cell>
          <cell r="C494" t="str">
            <v>Для работников/физ.лиц (общий доступ)</v>
          </cell>
          <cell r="D494" t="str">
            <v>Рудник "Северный" Подземный электромеханический участок № 20 Отделени</v>
          </cell>
          <cell r="E494" t="str">
            <v>Электрослесарь по обслуживанию и ремонту оборудования 5 разряда</v>
          </cell>
          <cell r="F494" t="str">
            <v>г. Заполярный</v>
          </cell>
          <cell r="G494" t="str">
            <v>Рабочие</v>
          </cell>
          <cell r="H494" t="str">
            <v>КГМК Рудник Северный</v>
          </cell>
          <cell r="I494">
            <v>42564</v>
          </cell>
        </row>
        <row r="495">
          <cell r="A495">
            <v>4001937</v>
          </cell>
          <cell r="B495" t="str">
            <v>Варнавин Аркадий Панкратьевич</v>
          </cell>
          <cell r="C495" t="str">
            <v>Для работников/физ.лиц (общий доступ)</v>
          </cell>
          <cell r="D495" t="str">
            <v>Рудник "Северный" Подземный участок электровозной откатки №23 Группа</v>
          </cell>
          <cell r="E495" t="str">
            <v>Слесарь по обслуживанию и ремонту оборудования 5 разряда</v>
          </cell>
          <cell r="F495" t="str">
            <v>г. Заполярный</v>
          </cell>
          <cell r="G495" t="str">
            <v>Рабочие</v>
          </cell>
          <cell r="H495" t="str">
            <v>КГМК Рудник Северный</v>
          </cell>
          <cell r="I495">
            <v>42564</v>
          </cell>
        </row>
        <row r="496">
          <cell r="A496">
            <v>4001943</v>
          </cell>
          <cell r="B496" t="str">
            <v>Васюта Сергей Владимирович</v>
          </cell>
          <cell r="C496" t="str">
            <v>Для работников/физ.лиц (общий доступ)</v>
          </cell>
          <cell r="D496" t="str">
            <v>Цех сервисного обслуживания Подземный участок капитального ремонта</v>
          </cell>
          <cell r="E496" t="str">
            <v>Слесарь по обслуживанию и ремонту оборудования 5 разряда</v>
          </cell>
          <cell r="F496" t="str">
            <v>г. Заполярный</v>
          </cell>
          <cell r="G496" t="str">
            <v>Рабочие</v>
          </cell>
          <cell r="H496" t="str">
            <v>КГМК Цех сервисн. обслуживания</v>
          </cell>
          <cell r="I496">
            <v>42823</v>
          </cell>
        </row>
        <row r="497">
          <cell r="A497">
            <v>4001948</v>
          </cell>
          <cell r="B497" t="str">
            <v>Видяпин Николай Николаевич</v>
          </cell>
          <cell r="C497" t="str">
            <v>Для работников/физ.лиц (общий доступ)</v>
          </cell>
          <cell r="D497" t="str">
            <v>Рудник "Северный" Шахта "Центральная" Участок №15. Подземный участок го</v>
          </cell>
          <cell r="E497" t="str">
            <v>Слесарь по обслуживанию и ремонту оборудования 5 разряда</v>
          </cell>
          <cell r="F497" t="str">
            <v>г. Заполярный</v>
          </cell>
          <cell r="G497" t="str">
            <v>Рабочие</v>
          </cell>
          <cell r="H497" t="str">
            <v>КГМК Рудник Северный</v>
          </cell>
          <cell r="I497">
            <v>42564</v>
          </cell>
        </row>
        <row r="498">
          <cell r="A498">
            <v>4001952</v>
          </cell>
          <cell r="B498" t="str">
            <v>Вицен Михаил Владимирович</v>
          </cell>
          <cell r="C498" t="str">
            <v>Для работников/физ.лиц (общий доступ)</v>
          </cell>
          <cell r="D498" t="str">
            <v>Рудник "Северный" Участок №8. Подземный специализированный участок вз</v>
          </cell>
          <cell r="E498" t="str">
            <v>Горный мастер участка</v>
          </cell>
          <cell r="F498" t="str">
            <v>г. Заполярный</v>
          </cell>
          <cell r="G498" t="str">
            <v>Руководители</v>
          </cell>
          <cell r="H498" t="str">
            <v>КГМК Рудник Северный</v>
          </cell>
          <cell r="I498">
            <v>42730</v>
          </cell>
        </row>
        <row r="499">
          <cell r="A499">
            <v>4001957</v>
          </cell>
          <cell r="B499" t="str">
            <v>Волков Павел Анатольевич</v>
          </cell>
          <cell r="C499" t="str">
            <v>Для работников/физ.лиц (общий доступ)</v>
          </cell>
          <cell r="D499" t="str">
            <v>Рудник "Северный" Участок №4. Подземный участок эксплуатации основног</v>
          </cell>
          <cell r="E499" t="str">
            <v>Машинист погрузочно-доставочной машины 6 разряда</v>
          </cell>
          <cell r="F499" t="str">
            <v>г. Заполярный</v>
          </cell>
          <cell r="G499" t="str">
            <v>Рабочие</v>
          </cell>
          <cell r="H499" t="str">
            <v>КГМК Рудник Северный</v>
          </cell>
          <cell r="I499">
            <v>42740</v>
          </cell>
        </row>
        <row r="500">
          <cell r="A500">
            <v>4001960</v>
          </cell>
          <cell r="B500" t="str">
            <v>Воронин Роман Николаевич</v>
          </cell>
          <cell r="C500" t="str">
            <v>Для работников/физ.лиц (общий доступ)</v>
          </cell>
          <cell r="D500" t="str">
            <v>Рудник "Северный" Служба главного энергетика Подземный участок обслу</v>
          </cell>
          <cell r="E500" t="str">
            <v>Инженер по автоматизированным системам управления производством 1 ка</v>
          </cell>
          <cell r="F500" t="str">
            <v>г. Заполярный</v>
          </cell>
          <cell r="G500" t="str">
            <v>Специалисты</v>
          </cell>
          <cell r="H500" t="str">
            <v>КГМК Рудник Северный</v>
          </cell>
          <cell r="I500">
            <v>42606</v>
          </cell>
        </row>
        <row r="501">
          <cell r="A501">
            <v>4001964</v>
          </cell>
          <cell r="B501" t="str">
            <v>Временков Сергей Викторович</v>
          </cell>
          <cell r="C501" t="str">
            <v>Для работников/физ.лиц (особый доступ)</v>
          </cell>
          <cell r="D501" t="str">
            <v>Геолого-маркшейдерское управление</v>
          </cell>
          <cell r="E501" t="str">
            <v>Заместитель начальника управления-главный маркшейдер</v>
          </cell>
          <cell r="F501" t="str">
            <v>г. Заполярный</v>
          </cell>
          <cell r="G501" t="str">
            <v>Руководители</v>
          </cell>
          <cell r="H501" t="str">
            <v>КГМК Управление</v>
          </cell>
          <cell r="I501">
            <v>42564</v>
          </cell>
        </row>
        <row r="502">
          <cell r="A502">
            <v>4001969</v>
          </cell>
          <cell r="B502" t="str">
            <v>Гадимов Эмин Гадим оглы</v>
          </cell>
          <cell r="C502" t="str">
            <v>Для работников/физ.лиц (общий доступ)</v>
          </cell>
          <cell r="D502" t="str">
            <v>Рудник "Северный" Участок №4. Подземный участок эксплуатации основног</v>
          </cell>
          <cell r="E502" t="str">
            <v>Машинист погрузочно-доставочной машины 6 разряда</v>
          </cell>
          <cell r="F502" t="str">
            <v>г. Заполярный</v>
          </cell>
          <cell r="G502" t="str">
            <v>Рабочие</v>
          </cell>
          <cell r="H502" t="str">
            <v>КГМК Рудник Северный</v>
          </cell>
          <cell r="I502">
            <v>42740</v>
          </cell>
        </row>
        <row r="503">
          <cell r="A503">
            <v>4001970</v>
          </cell>
          <cell r="B503" t="str">
            <v>Газизов Виталий Наилевич</v>
          </cell>
          <cell r="C503" t="str">
            <v>Для работников/физ.лиц (общий доступ)</v>
          </cell>
          <cell r="D503" t="str">
            <v>Рудник "Северный" Подземный электромеханический участок № 20 Отделени</v>
          </cell>
          <cell r="E503" t="str">
            <v>Сменный электромеханик участка</v>
          </cell>
          <cell r="F503" t="str">
            <v>г. Заполярный</v>
          </cell>
          <cell r="G503" t="str">
            <v>Специалисты</v>
          </cell>
          <cell r="H503" t="str">
            <v>КГМК Рудник Северный</v>
          </cell>
          <cell r="I503">
            <v>42564</v>
          </cell>
        </row>
        <row r="504">
          <cell r="A504">
            <v>4001971</v>
          </cell>
          <cell r="B504" t="str">
            <v>Гайдаш Андрей Николаевич</v>
          </cell>
          <cell r="C504" t="str">
            <v>Для работников/физ.лиц (общий доступ)</v>
          </cell>
          <cell r="D504" t="str">
            <v>Рудник "Северный" Участок №4. Подземный участок эксплуатации основног</v>
          </cell>
          <cell r="E504" t="str">
            <v>Машинист погрузочно-доставочной машины 5 разряда</v>
          </cell>
          <cell r="F504" t="str">
            <v>г. Заполярный</v>
          </cell>
          <cell r="G504" t="str">
            <v>Рабочие</v>
          </cell>
          <cell r="H504" t="str">
            <v>КГМК Рудник Северный</v>
          </cell>
          <cell r="I504">
            <v>42740</v>
          </cell>
        </row>
        <row r="505">
          <cell r="A505">
            <v>4001975</v>
          </cell>
          <cell r="B505" t="str">
            <v>Галеев Рафик Шайхуллович</v>
          </cell>
          <cell r="C505" t="str">
            <v>Для работников/физ.лиц (общий доступ)</v>
          </cell>
          <cell r="D505" t="str">
            <v>Рудник "Северный" Шахта "Центральная" Подземный участок очистных рабо</v>
          </cell>
          <cell r="E505" t="str">
            <v>Проходчик 5 разряда</v>
          </cell>
          <cell r="F505" t="str">
            <v>г. Заполярный</v>
          </cell>
          <cell r="G505" t="str">
            <v>Рабочие</v>
          </cell>
          <cell r="H505" t="str">
            <v>КГМК Рудник Северный</v>
          </cell>
          <cell r="I505">
            <v>42564</v>
          </cell>
        </row>
        <row r="506">
          <cell r="A506">
            <v>4001977</v>
          </cell>
          <cell r="B506" t="str">
            <v>Гвоздев Сергей Владимирович</v>
          </cell>
          <cell r="C506" t="str">
            <v>Для работников/физ.лиц (общий доступ)</v>
          </cell>
          <cell r="D506" t="str">
            <v>Рудник "Северный" Участок №8. Подземный специализированный участок вз</v>
          </cell>
          <cell r="E506" t="str">
            <v>Взрывник 5 разряда</v>
          </cell>
          <cell r="F506" t="str">
            <v>г. Заполярный</v>
          </cell>
          <cell r="G506" t="str">
            <v>Рабочие</v>
          </cell>
          <cell r="H506" t="str">
            <v>КГМК Рудник Северный</v>
          </cell>
          <cell r="I506">
            <v>42835</v>
          </cell>
        </row>
        <row r="507">
          <cell r="A507">
            <v>4001979</v>
          </cell>
          <cell r="B507" t="str">
            <v>Герасимов Александр Николаевич</v>
          </cell>
          <cell r="C507" t="str">
            <v>Для работников/физ.лиц (общий доступ)</v>
          </cell>
          <cell r="D507" t="str">
            <v>Цех сервисного обслуживания Подземный участок обслуживания самоходн</v>
          </cell>
          <cell r="E507" t="str">
            <v>Слесарь по ремонту автомобилей 5 разряда</v>
          </cell>
          <cell r="F507" t="str">
            <v>г. Заполярный</v>
          </cell>
          <cell r="G507" t="str">
            <v>Рабочие</v>
          </cell>
          <cell r="H507" t="str">
            <v>КГМК Цех сервисн. обслуживания</v>
          </cell>
          <cell r="I507">
            <v>42801</v>
          </cell>
        </row>
        <row r="508">
          <cell r="A508">
            <v>4001980</v>
          </cell>
          <cell r="B508" t="str">
            <v>Герасимов Валентин Валентинович</v>
          </cell>
          <cell r="C508" t="str">
            <v>Для работников/физ.лиц (общий доступ)</v>
          </cell>
          <cell r="D508" t="str">
            <v>Рудник "Северный" Участок №17. Подземный участок эксплуатации вспомог</v>
          </cell>
          <cell r="E508" t="str">
            <v>Машинист подземных самоходных машин 4 разряда</v>
          </cell>
          <cell r="F508" t="str">
            <v>г. Заполярный</v>
          </cell>
          <cell r="G508" t="str">
            <v>Рабочие</v>
          </cell>
          <cell r="H508" t="str">
            <v>КГМК Рудник Северный</v>
          </cell>
          <cell r="I508">
            <v>42564</v>
          </cell>
        </row>
        <row r="509">
          <cell r="A509">
            <v>4001984</v>
          </cell>
          <cell r="B509" t="str">
            <v>Гладышев Владимир Александрович</v>
          </cell>
          <cell r="C509" t="str">
            <v>Для работников/физ.лиц (общий доступ)</v>
          </cell>
          <cell r="D509" t="str">
            <v>Рудник "Северный" Участок №4. Подземный участок эксплуатации основног</v>
          </cell>
          <cell r="E509" t="str">
            <v>Машинист погрузочно-доставочной машины 6 разряда</v>
          </cell>
          <cell r="F509" t="str">
            <v>г. Заполярный</v>
          </cell>
          <cell r="G509" t="str">
            <v>Рабочие</v>
          </cell>
          <cell r="H509" t="str">
            <v>КГМК Рудник Северный</v>
          </cell>
          <cell r="I509">
            <v>42740</v>
          </cell>
        </row>
        <row r="510">
          <cell r="A510">
            <v>4001985</v>
          </cell>
          <cell r="B510" t="str">
            <v>Гладышев Евгений Викторович</v>
          </cell>
          <cell r="C510" t="str">
            <v>Для работников/физ.лиц (общий доступ)</v>
          </cell>
          <cell r="D510" t="str">
            <v>Рудник "Северный" Подземный участок шахтного подъема №5 Клетьевой ств</v>
          </cell>
          <cell r="E510" t="str">
            <v>Слесарь по обслуживанию и ремонту оборудования 5 разряда</v>
          </cell>
          <cell r="F510" t="str">
            <v>г. Заполярный</v>
          </cell>
          <cell r="G510" t="str">
            <v>Рабочие</v>
          </cell>
          <cell r="H510" t="str">
            <v>КГМК Рудник Северный</v>
          </cell>
          <cell r="I510">
            <v>42823</v>
          </cell>
        </row>
        <row r="511">
          <cell r="A511">
            <v>4001986</v>
          </cell>
          <cell r="B511" t="str">
            <v>Глазачев Александр Витальевич</v>
          </cell>
          <cell r="C511" t="str">
            <v>Для работников/физ.лиц (общий доступ)</v>
          </cell>
          <cell r="D511" t="str">
            <v>Рудник "Северный" Подземный электромеханический участок № 20 Отделени</v>
          </cell>
          <cell r="E511" t="str">
            <v>Заместитель начальника участка</v>
          </cell>
          <cell r="F511" t="str">
            <v>г. Заполярный</v>
          </cell>
          <cell r="G511" t="str">
            <v>Руководители</v>
          </cell>
          <cell r="H511" t="str">
            <v>КГМК Рудник Северный</v>
          </cell>
          <cell r="I511">
            <v>42730</v>
          </cell>
        </row>
        <row r="512">
          <cell r="A512">
            <v>4001988</v>
          </cell>
          <cell r="B512" t="str">
            <v>Глущенко Ольга Николаевна</v>
          </cell>
          <cell r="C512" t="str">
            <v>Для работников/физ.лиц (общий доступ)</v>
          </cell>
          <cell r="D512" t="str">
            <v>Рудник "Северный" Подземный участок шахтного подъема №5 Скиповой ство</v>
          </cell>
          <cell r="E512" t="str">
            <v>Машинист подъемной машины</v>
          </cell>
          <cell r="F512" t="str">
            <v>г. Заполярный</v>
          </cell>
          <cell r="G512" t="str">
            <v>Рабочие</v>
          </cell>
          <cell r="H512" t="str">
            <v>КГМК Рудник Северный</v>
          </cell>
          <cell r="I512">
            <v>42564</v>
          </cell>
        </row>
        <row r="513">
          <cell r="A513">
            <v>4001991</v>
          </cell>
          <cell r="B513" t="str">
            <v>Голышев Алексей Юрьевич</v>
          </cell>
          <cell r="C513" t="str">
            <v>Для работников/физ.лиц (общий доступ)</v>
          </cell>
          <cell r="D513" t="str">
            <v>Рудник "Северный" Шахта "Центральная" Подземный участок очистных рабо</v>
          </cell>
          <cell r="E513" t="str">
            <v>Горный мастер участка</v>
          </cell>
          <cell r="F513" t="str">
            <v>г. Заполярный</v>
          </cell>
          <cell r="G513" t="str">
            <v>Руководители</v>
          </cell>
          <cell r="H513" t="str">
            <v>КГМК Рудник Северный</v>
          </cell>
          <cell r="I513">
            <v>42731</v>
          </cell>
        </row>
        <row r="514">
          <cell r="A514">
            <v>4001993</v>
          </cell>
          <cell r="B514" t="str">
            <v>Гончаров Николай Николаевич</v>
          </cell>
          <cell r="C514" t="str">
            <v>Для работников/физ.лиц (общий доступ)</v>
          </cell>
          <cell r="D514" t="str">
            <v>Рудник "Северный" Участок №13. Подземный участок эксплуатации, техниче</v>
          </cell>
          <cell r="E514" t="str">
            <v>Горнорабочий очистного забоя 6 разряда</v>
          </cell>
          <cell r="F514" t="str">
            <v>г. Заполярный</v>
          </cell>
          <cell r="G514" t="str">
            <v>Рабочие</v>
          </cell>
          <cell r="H514" t="str">
            <v>КГМК Рудник Северный</v>
          </cell>
          <cell r="I514">
            <v>42564</v>
          </cell>
        </row>
        <row r="515">
          <cell r="A515">
            <v>4001994</v>
          </cell>
          <cell r="B515" t="str">
            <v>Горбенко Николай Владимирович</v>
          </cell>
          <cell r="C515" t="str">
            <v>Для работников/физ.лиц (общий доступ)</v>
          </cell>
          <cell r="D515" t="str">
            <v>Рудник "Северный" Участок №4. Подземный участок эксплуатации основног</v>
          </cell>
          <cell r="E515" t="str">
            <v>Машинист погрузочно-доставочной машины 6 разряда</v>
          </cell>
          <cell r="F515" t="str">
            <v>г. Заполярный</v>
          </cell>
          <cell r="G515" t="str">
            <v>Рабочие</v>
          </cell>
          <cell r="H515" t="str">
            <v>КГМК Рудник Северный</v>
          </cell>
          <cell r="I515">
            <v>42740</v>
          </cell>
        </row>
        <row r="516">
          <cell r="A516">
            <v>4001995</v>
          </cell>
          <cell r="B516" t="str">
            <v>Горбовский Дмитрий Борисович</v>
          </cell>
          <cell r="C516" t="str">
            <v>Для работников/физ.лиц (общий доступ)</v>
          </cell>
          <cell r="D516" t="str">
            <v>Рудник "Северный" Подземный электромеханический участок № 20 Механиче</v>
          </cell>
          <cell r="E516" t="str">
            <v>Электрогазосварщик 5 разряда</v>
          </cell>
          <cell r="F516" t="str">
            <v>г. Заполярный</v>
          </cell>
          <cell r="G516" t="str">
            <v>Рабочие</v>
          </cell>
          <cell r="H516" t="str">
            <v>КГМК Рудник Северный</v>
          </cell>
          <cell r="I516">
            <v>42733</v>
          </cell>
        </row>
        <row r="517">
          <cell r="A517">
            <v>4001996</v>
          </cell>
          <cell r="B517" t="str">
            <v>Горбовский Сергей Борисович</v>
          </cell>
          <cell r="C517" t="str">
            <v>Для работников/физ.лиц (общий доступ)</v>
          </cell>
          <cell r="D517" t="str">
            <v>Обогатительная фабрика Отдел по планированию и подготовке ремонтов о</v>
          </cell>
          <cell r="E517" t="str">
            <v>Электрогазосварщик 4 разряда</v>
          </cell>
          <cell r="F517" t="str">
            <v>г. Заполярный</v>
          </cell>
          <cell r="G517" t="str">
            <v>Рабочие</v>
          </cell>
          <cell r="H517" t="str">
            <v>КГМК Обогатительная фабрика</v>
          </cell>
          <cell r="I517">
            <v>42648</v>
          </cell>
        </row>
        <row r="518">
          <cell r="A518">
            <v>4001997</v>
          </cell>
          <cell r="B518" t="str">
            <v>Горбунов Иван Сергеевич</v>
          </cell>
          <cell r="C518" t="str">
            <v>Для работников/физ.лиц (общий доступ)</v>
          </cell>
          <cell r="D518" t="str">
            <v>Рудник "Северный" Подземный участок шахтного подъема №5 Клетьевой ств</v>
          </cell>
          <cell r="E518" t="str">
            <v>Сменный электромеханик участка</v>
          </cell>
          <cell r="F518" t="str">
            <v>г. Заполярный</v>
          </cell>
          <cell r="G518" t="str">
            <v>Специалисты</v>
          </cell>
          <cell r="H518" t="str">
            <v>КГМК Рудник Северный</v>
          </cell>
          <cell r="I518">
            <v>42564</v>
          </cell>
        </row>
        <row r="519">
          <cell r="A519">
            <v>4002000</v>
          </cell>
          <cell r="B519" t="str">
            <v>Горский Олег Иванович</v>
          </cell>
          <cell r="C519" t="str">
            <v>Для работников/физ.лиц (общий доступ)</v>
          </cell>
          <cell r="D519" t="str">
            <v>Рудник "Северный" Участок №4. Подземный участок эксплуатации основног</v>
          </cell>
          <cell r="E519" t="str">
            <v>Машинист погрузочно-доставочной машины 6 разряда</v>
          </cell>
          <cell r="F519" t="str">
            <v>г. Заполярный</v>
          </cell>
          <cell r="G519" t="str">
            <v>Рабочие</v>
          </cell>
          <cell r="H519" t="str">
            <v>КГМК Рудник Северный</v>
          </cell>
          <cell r="I519">
            <v>42738</v>
          </cell>
        </row>
        <row r="520">
          <cell r="A520">
            <v>4002003</v>
          </cell>
          <cell r="B520" t="str">
            <v>Грибко Сергей Викторович</v>
          </cell>
          <cell r="C520" t="str">
            <v>Для работников/физ.лиц (общий доступ)</v>
          </cell>
          <cell r="D520" t="str">
            <v>Рудник "Северный" Участок №4. Подземный участок эксплуатации основног</v>
          </cell>
          <cell r="E520" t="str">
            <v>Машинист погрузочно-доставочной машины 6 разряда</v>
          </cell>
          <cell r="F520" t="str">
            <v>г. Заполярный</v>
          </cell>
          <cell r="G520" t="str">
            <v>Рабочие</v>
          </cell>
          <cell r="H520" t="str">
            <v>КГМК Рудник Северный</v>
          </cell>
          <cell r="I520">
            <v>42740</v>
          </cell>
        </row>
        <row r="521">
          <cell r="A521">
            <v>4002022</v>
          </cell>
          <cell r="B521" t="str">
            <v>Демин Сергей Евгеньевич</v>
          </cell>
          <cell r="C521" t="str">
            <v>Для работников/физ.лиц (общий доступ)</v>
          </cell>
          <cell r="D521" t="str">
            <v>Рудник "Северный" Участок №11. Участок подготовки производства</v>
          </cell>
          <cell r="E521" t="str">
            <v>Слесарь по обслуживанию и ремонту оборудования 4 разряда</v>
          </cell>
          <cell r="F521" t="str">
            <v>г. Заполярный</v>
          </cell>
          <cell r="G521" t="str">
            <v>Рабочие</v>
          </cell>
          <cell r="H521" t="str">
            <v>КГМК Рудник Северный</v>
          </cell>
          <cell r="I521">
            <v>42564</v>
          </cell>
        </row>
        <row r="522">
          <cell r="A522">
            <v>4002027</v>
          </cell>
          <cell r="B522" t="str">
            <v>Дмитриев Евгений Владимирович</v>
          </cell>
          <cell r="C522" t="str">
            <v>Для работников/физ.лиц (общий доступ)</v>
          </cell>
          <cell r="D522" t="str">
            <v>Рудник "Северный" Участок №4. Подземный участок эксплуатации основног</v>
          </cell>
          <cell r="E522" t="str">
            <v>Машинист погрузочно-доставочной машины 6 разряда</v>
          </cell>
          <cell r="F522" t="str">
            <v>г. Заполярный</v>
          </cell>
          <cell r="G522" t="str">
            <v>Рабочие</v>
          </cell>
          <cell r="H522" t="str">
            <v>КГМК Рудник Северный</v>
          </cell>
          <cell r="I522">
            <v>42740</v>
          </cell>
        </row>
        <row r="523">
          <cell r="A523">
            <v>4002032</v>
          </cell>
          <cell r="B523" t="str">
            <v>Дорошев Леонид Васильевич</v>
          </cell>
          <cell r="C523" t="str">
            <v>Для работников/физ.лиц (общий доступ)</v>
          </cell>
          <cell r="D523" t="str">
            <v>Рудник "Северный" Подземный участок шахтного подъема №5 Клетьевой ств</v>
          </cell>
          <cell r="E523" t="str">
            <v>Слесарь по обслуживанию и ремонту оборудования 5 разряда</v>
          </cell>
          <cell r="F523" t="str">
            <v>г. Заполярный</v>
          </cell>
          <cell r="G523" t="str">
            <v>Рабочие</v>
          </cell>
          <cell r="H523" t="str">
            <v>КГМК Рудник Северный</v>
          </cell>
          <cell r="I523">
            <v>42564</v>
          </cell>
        </row>
        <row r="524">
          <cell r="A524">
            <v>4002037</v>
          </cell>
          <cell r="B524" t="str">
            <v>Дубинин Владимир Александрович</v>
          </cell>
          <cell r="C524" t="str">
            <v>Для работников/физ.лиц (общий доступ)</v>
          </cell>
          <cell r="D524" t="str">
            <v>Рудник "Северный" Участок №4. Подземный участок эксплуатации основног</v>
          </cell>
          <cell r="E524" t="str">
            <v>Машинист погрузочно-доставочной машины 6 разряда</v>
          </cell>
          <cell r="F524" t="str">
            <v>г. Заполярный</v>
          </cell>
          <cell r="G524" t="str">
            <v>Рабочие</v>
          </cell>
          <cell r="H524" t="str">
            <v>КГМК Рудник Северный</v>
          </cell>
          <cell r="I524">
            <v>42738</v>
          </cell>
        </row>
        <row r="525">
          <cell r="A525">
            <v>4002043</v>
          </cell>
          <cell r="B525" t="str">
            <v>Духтанов Игорь Александрович</v>
          </cell>
          <cell r="C525" t="str">
            <v>Для работников/физ.лиц (особый доступ)</v>
          </cell>
          <cell r="D525" t="str">
            <v>Департамент персонала Департамент персонала</v>
          </cell>
          <cell r="E525" t="str">
            <v>Заместитель директора департамента</v>
          </cell>
          <cell r="F525" t="str">
            <v>г. Заполярный</v>
          </cell>
          <cell r="G525" t="str">
            <v>Руководители</v>
          </cell>
          <cell r="H525" t="str">
            <v>КГМК Управление</v>
          </cell>
          <cell r="I525">
            <v>42564</v>
          </cell>
        </row>
        <row r="526">
          <cell r="A526">
            <v>4002050</v>
          </cell>
          <cell r="B526" t="str">
            <v>Егоренков Игорь Николаевич</v>
          </cell>
          <cell r="C526" t="str">
            <v>Для работников/физ.лиц (общий доступ)</v>
          </cell>
          <cell r="D526" t="str">
            <v>Рудник "Северный" Участок открытых горных работ</v>
          </cell>
          <cell r="E526" t="str">
            <v>Машинист экскаватора 6 разряда</v>
          </cell>
          <cell r="F526" t="str">
            <v>г. Заполярный</v>
          </cell>
          <cell r="G526" t="str">
            <v>Рабочие</v>
          </cell>
          <cell r="H526" t="str">
            <v>КГМК Рудник Северный</v>
          </cell>
          <cell r="I526">
            <v>42564</v>
          </cell>
        </row>
        <row r="527">
          <cell r="A527">
            <v>4002052</v>
          </cell>
          <cell r="B527" t="str">
            <v>Елисеева Галина Георгиевна</v>
          </cell>
          <cell r="C527" t="str">
            <v>Для работников/физ.лиц (общий доступ)</v>
          </cell>
          <cell r="D527" t="str">
            <v>Рудник "Северный" Участок №9.Подземный пылевентиляционный участок, со</v>
          </cell>
          <cell r="E527" t="str">
            <v>Ламповщик 2 разряда</v>
          </cell>
          <cell r="F527" t="str">
            <v>г. Заполярный</v>
          </cell>
          <cell r="G527" t="str">
            <v>Рабочие</v>
          </cell>
          <cell r="H527" t="str">
            <v>КГМК Рудник Северный</v>
          </cell>
          <cell r="I527">
            <v>42649</v>
          </cell>
        </row>
        <row r="528">
          <cell r="A528">
            <v>4002058</v>
          </cell>
          <cell r="B528" t="str">
            <v>Жибривский Игорь Владимирович</v>
          </cell>
          <cell r="C528" t="str">
            <v>Для работников/физ.лиц (общий доступ)</v>
          </cell>
          <cell r="D528" t="str">
            <v>Рудник "Северный" Участок №4. Подземный участок эксплуатации основног</v>
          </cell>
          <cell r="E528" t="str">
            <v>Машинист погрузочно-доставочной машины 6 разряда</v>
          </cell>
          <cell r="F528" t="str">
            <v>г. Заполярный</v>
          </cell>
          <cell r="G528" t="str">
            <v>Рабочие</v>
          </cell>
          <cell r="H528" t="str">
            <v>КГМК Рудник Северный</v>
          </cell>
          <cell r="I528">
            <v>42738</v>
          </cell>
        </row>
        <row r="529">
          <cell r="A529">
            <v>4002059</v>
          </cell>
          <cell r="B529" t="str">
            <v>Жирнов Александр Владимирович</v>
          </cell>
          <cell r="C529" t="str">
            <v>Для работников/физ.лиц (общий доступ)</v>
          </cell>
          <cell r="D529" t="str">
            <v>Рудник "Северный" Подземный участок электровозной откатки №23 Группа</v>
          </cell>
          <cell r="E529" t="str">
            <v>Машинист электровоза шахтного 5 разряда</v>
          </cell>
          <cell r="F529" t="str">
            <v>г. Заполярный</v>
          </cell>
          <cell r="G529" t="str">
            <v>Рабочие</v>
          </cell>
          <cell r="H529" t="str">
            <v>КГМК Рудник Северный</v>
          </cell>
          <cell r="I529">
            <v>42695</v>
          </cell>
        </row>
        <row r="530">
          <cell r="A530">
            <v>4002062</v>
          </cell>
          <cell r="B530" t="str">
            <v>Жуковский Николай Николаевич</v>
          </cell>
          <cell r="C530" t="str">
            <v>Для работников/физ.лиц (общий доступ)</v>
          </cell>
          <cell r="D530" t="str">
            <v>Рудник "Северный" Участок №9.Подземный пылевентиляционный участок, со</v>
          </cell>
          <cell r="E530" t="str">
            <v>Горный мастер участка</v>
          </cell>
          <cell r="F530" t="str">
            <v>г. Заполярный</v>
          </cell>
          <cell r="G530" t="str">
            <v>Руководители</v>
          </cell>
          <cell r="H530" t="str">
            <v>КГМК Рудник Северный</v>
          </cell>
          <cell r="I530">
            <v>42730</v>
          </cell>
        </row>
        <row r="531">
          <cell r="A531">
            <v>4002065</v>
          </cell>
          <cell r="B531" t="str">
            <v>Зайцев Ярослав Анатольевич</v>
          </cell>
          <cell r="C531" t="str">
            <v>Для работников/физ.лиц (общий доступ)</v>
          </cell>
          <cell r="D531" t="str">
            <v>Рудник "Северный" Участок №4. Подземный участок эксплуатации основног</v>
          </cell>
          <cell r="E531" t="str">
            <v>Машинист погрузочно-доставочной машины 6 разряда</v>
          </cell>
          <cell r="F531" t="str">
            <v>г. Заполярный</v>
          </cell>
          <cell r="G531" t="str">
            <v>Рабочие</v>
          </cell>
          <cell r="H531" t="str">
            <v>КГМК Рудник Северный</v>
          </cell>
          <cell r="I531">
            <v>42741</v>
          </cell>
        </row>
        <row r="532">
          <cell r="A532">
            <v>4002066</v>
          </cell>
          <cell r="B532" t="str">
            <v>Закусило Александр Иванович</v>
          </cell>
          <cell r="C532" t="str">
            <v>Для работников/физ.лиц (общий доступ)</v>
          </cell>
          <cell r="D532" t="str">
            <v>Рудник "Северный" Участок №8. Подземный специализированный участок вз</v>
          </cell>
          <cell r="E532" t="str">
            <v>Взрывник 5 разряда</v>
          </cell>
          <cell r="F532" t="str">
            <v>г. Заполярный</v>
          </cell>
          <cell r="G532" t="str">
            <v>Рабочие</v>
          </cell>
          <cell r="H532" t="str">
            <v>КГМК Рудник Северный</v>
          </cell>
          <cell r="I532">
            <v>42564</v>
          </cell>
        </row>
        <row r="533">
          <cell r="A533">
            <v>4002069</v>
          </cell>
          <cell r="B533" t="str">
            <v>Засухин Сергей Федорович</v>
          </cell>
          <cell r="C533" t="str">
            <v>Для работников/физ.лиц (общий доступ)</v>
          </cell>
          <cell r="D533" t="str">
            <v>Рудник "Северный" Участок №4. Подземный участок эксплуатации основног</v>
          </cell>
          <cell r="E533" t="str">
            <v>Машинист погрузочно-доставочной машины 6 разряда</v>
          </cell>
          <cell r="F533" t="str">
            <v>г. Заполярный</v>
          </cell>
          <cell r="G533" t="str">
            <v>Рабочие</v>
          </cell>
          <cell r="H533" t="str">
            <v>КГМК Рудник Северный</v>
          </cell>
          <cell r="I533">
            <v>42740</v>
          </cell>
        </row>
        <row r="534">
          <cell r="A534">
            <v>4002073</v>
          </cell>
          <cell r="B534" t="str">
            <v>Зиневич Олег Николаевич</v>
          </cell>
          <cell r="C534" t="str">
            <v>Для работников/физ.лиц (общий доступ)</v>
          </cell>
          <cell r="D534" t="str">
            <v>Рудник "Северный" Подземный участок электровозной откатки №23 Группа</v>
          </cell>
          <cell r="E534" t="str">
            <v>Машинист электровоза шахтного 5 разряда</v>
          </cell>
          <cell r="F534" t="str">
            <v>г. Заполярный</v>
          </cell>
          <cell r="G534" t="str">
            <v>Рабочие</v>
          </cell>
          <cell r="H534" t="str">
            <v>КГМК Рудник Северный</v>
          </cell>
          <cell r="I534">
            <v>42564</v>
          </cell>
        </row>
        <row r="535">
          <cell r="A535">
            <v>4002084</v>
          </cell>
          <cell r="B535" t="str">
            <v>Иващенко Константин Олегович</v>
          </cell>
          <cell r="C535" t="str">
            <v>Для работников/физ.лиц (общий доступ)</v>
          </cell>
          <cell r="D535" t="str">
            <v>Рудник "Северный" Подземный участок шахтного подъема №5 Конвейерный т</v>
          </cell>
          <cell r="E535" t="str">
            <v>Машинист конвейера 2 разряда</v>
          </cell>
          <cell r="F535" t="str">
            <v>г. Заполярный</v>
          </cell>
          <cell r="G535" t="str">
            <v>Рабочие</v>
          </cell>
          <cell r="H535" t="str">
            <v>КГМК Рудник Северный</v>
          </cell>
          <cell r="I535">
            <v>42564</v>
          </cell>
        </row>
        <row r="536">
          <cell r="A536">
            <v>4002088</v>
          </cell>
          <cell r="B536" t="str">
            <v>Игнатьев Александр Николаевич</v>
          </cell>
          <cell r="C536" t="str">
            <v>Для работников/физ.лиц (общий доступ)</v>
          </cell>
          <cell r="D536" t="str">
            <v>Рудник "Северный" Подземный электромеханический участок № 20 Отделени</v>
          </cell>
          <cell r="E536" t="str">
            <v>Электрослесарь по обслуживанию и ремонту оборудования 5 разряда</v>
          </cell>
          <cell r="F536" t="str">
            <v>г. Заполярный</v>
          </cell>
          <cell r="G536" t="str">
            <v>Рабочие</v>
          </cell>
          <cell r="H536" t="str">
            <v>КГМК Рудник Северный</v>
          </cell>
          <cell r="I536">
            <v>42564</v>
          </cell>
        </row>
        <row r="537">
          <cell r="A537">
            <v>4002094</v>
          </cell>
          <cell r="B537" t="str">
            <v>Исупов Станислав Аркадьевич</v>
          </cell>
          <cell r="C537" t="str">
            <v>Для работников/физ.лиц (общий доступ)</v>
          </cell>
          <cell r="D537" t="str">
            <v>Рудник "Северный" Участок №13. Подземный участок эксплуатации, техниче</v>
          </cell>
          <cell r="E537" t="str">
            <v>Горнорабочий очистного забоя 6 разряда</v>
          </cell>
          <cell r="F537" t="str">
            <v>г. Заполярный</v>
          </cell>
          <cell r="G537" t="str">
            <v>Рабочие</v>
          </cell>
          <cell r="H537" t="str">
            <v>КГМК Рудник Северный</v>
          </cell>
          <cell r="I537">
            <v>42564</v>
          </cell>
        </row>
        <row r="538">
          <cell r="A538">
            <v>4002095</v>
          </cell>
          <cell r="B538" t="str">
            <v>Калугин Владимир Михайлович</v>
          </cell>
          <cell r="C538" t="str">
            <v>Для работников/физ.лиц (общий доступ)</v>
          </cell>
          <cell r="D538" t="str">
            <v>Рудник "Северный" Учебный полигон</v>
          </cell>
          <cell r="E538" t="str">
            <v>Мастер учебного полигона</v>
          </cell>
          <cell r="F538" t="str">
            <v>г. Заполярный</v>
          </cell>
          <cell r="G538" t="str">
            <v>Руководители</v>
          </cell>
          <cell r="H538" t="str">
            <v>КГМК Рудник Северный</v>
          </cell>
          <cell r="I538">
            <v>42564</v>
          </cell>
        </row>
        <row r="539">
          <cell r="A539">
            <v>4002096</v>
          </cell>
          <cell r="B539" t="str">
            <v>Камбулатов Аманат Камбулатович</v>
          </cell>
          <cell r="C539" t="str">
            <v>Для работников/физ.лиц (общий доступ)</v>
          </cell>
          <cell r="D539" t="str">
            <v>Рудник "Северный" Подземный участок содержания и ремонта дорог №7</v>
          </cell>
          <cell r="E539" t="str">
            <v>Горный мастер участка</v>
          </cell>
          <cell r="F539" t="str">
            <v>г. Заполярный</v>
          </cell>
          <cell r="G539" t="str">
            <v>Руководители</v>
          </cell>
          <cell r="H539" t="str">
            <v>КГМК Рудник Северный</v>
          </cell>
          <cell r="I539">
            <v>42730</v>
          </cell>
        </row>
        <row r="540">
          <cell r="A540">
            <v>4002098</v>
          </cell>
          <cell r="B540" t="str">
            <v>Карнута Андрей Анатольевич</v>
          </cell>
          <cell r="C540" t="str">
            <v>Для работников/физ.лиц (общий доступ)</v>
          </cell>
          <cell r="D540" t="str">
            <v>Рудник "Северный" Участок №4. Подземный участок эксплуатации основног</v>
          </cell>
          <cell r="E540" t="str">
            <v>Машинист погрузочно-доставочной машины 6 разряда</v>
          </cell>
          <cell r="F540" t="str">
            <v>г. Заполярный</v>
          </cell>
          <cell r="G540" t="str">
            <v>Рабочие</v>
          </cell>
          <cell r="H540" t="str">
            <v>КГМК Рудник Северный</v>
          </cell>
          <cell r="I540">
            <v>42738</v>
          </cell>
        </row>
        <row r="541">
          <cell r="A541">
            <v>4002099</v>
          </cell>
          <cell r="B541" t="str">
            <v>Карпенко Виталий Иванович</v>
          </cell>
          <cell r="C541" t="str">
            <v>Для работников/физ.лиц (общий доступ)</v>
          </cell>
          <cell r="D541" t="str">
            <v>Рудник "Северный" Подземный участок шахтного подъема №5 Конвейерный т</v>
          </cell>
          <cell r="E541" t="str">
            <v>Машинист конвейера 4 разряда</v>
          </cell>
          <cell r="F541" t="str">
            <v>г. Заполярный</v>
          </cell>
          <cell r="G541" t="str">
            <v>Рабочие</v>
          </cell>
          <cell r="H541" t="str">
            <v>КГМК Рудник Северный</v>
          </cell>
          <cell r="I541">
            <v>42564</v>
          </cell>
        </row>
        <row r="542">
          <cell r="A542">
            <v>4002101</v>
          </cell>
          <cell r="B542" t="str">
            <v>Касьянов Алексей Николаевич</v>
          </cell>
          <cell r="C542" t="str">
            <v>Для работников/физ.лиц (общий доступ)</v>
          </cell>
          <cell r="D542" t="str">
            <v>Рудник "Северный" Шахта "Центральная" Подземный участок очистных рабо</v>
          </cell>
          <cell r="E542" t="str">
            <v>Проходчик 4 разряда</v>
          </cell>
          <cell r="F542" t="str">
            <v>г. Заполярный</v>
          </cell>
          <cell r="G542" t="str">
            <v>Рабочие</v>
          </cell>
          <cell r="H542" t="str">
            <v>КГМК Рудник Северный</v>
          </cell>
          <cell r="I542">
            <v>42564</v>
          </cell>
        </row>
        <row r="543">
          <cell r="A543">
            <v>4002102</v>
          </cell>
          <cell r="B543" t="str">
            <v>Касьянов Андрей Михайлович</v>
          </cell>
          <cell r="C543" t="str">
            <v>Для работников/физ.лиц (общий доступ)</v>
          </cell>
          <cell r="D543" t="str">
            <v>Рудник "Северный" Участок №4. Подземный участок эксплуатации основног</v>
          </cell>
          <cell r="E543" t="str">
            <v>Машинист погрузочно-доставочной машины 6 разряда</v>
          </cell>
          <cell r="F543" t="str">
            <v>г. Заполярный</v>
          </cell>
          <cell r="G543" t="str">
            <v>Рабочие</v>
          </cell>
          <cell r="H543" t="str">
            <v>КГМК Рудник Северный</v>
          </cell>
          <cell r="I543">
            <v>42739</v>
          </cell>
        </row>
        <row r="544">
          <cell r="A544">
            <v>4002103</v>
          </cell>
          <cell r="B544" t="str">
            <v>Катерович Александр Юрьевич</v>
          </cell>
          <cell r="C544" t="str">
            <v>Для работников/физ.лиц (общий доступ)</v>
          </cell>
          <cell r="D544" t="str">
            <v>Рудник "Северный" Участок №11. Участок подготовки производства</v>
          </cell>
          <cell r="E544" t="str">
            <v>Машинист погрузочно-доставочной машины 5 разряда</v>
          </cell>
          <cell r="F544" t="str">
            <v>г. Заполярный</v>
          </cell>
          <cell r="G544" t="str">
            <v>Рабочие</v>
          </cell>
          <cell r="H544" t="str">
            <v>КГМК Рудник Северный</v>
          </cell>
          <cell r="I544">
            <v>42564</v>
          </cell>
        </row>
        <row r="545">
          <cell r="A545">
            <v>4002104</v>
          </cell>
          <cell r="B545" t="str">
            <v>Каширский Сергей Михайлович</v>
          </cell>
          <cell r="C545" t="str">
            <v>Для работников/физ.лиц (общий доступ)</v>
          </cell>
          <cell r="D545" t="str">
            <v>Рудник "Северный" Подземный электромеханический участок № 20 Механиче</v>
          </cell>
          <cell r="E545" t="str">
            <v>Слесарь по обслуживанию и ремонту оборудования 4 разряда</v>
          </cell>
          <cell r="F545" t="str">
            <v>г. Заполярный</v>
          </cell>
          <cell r="G545" t="str">
            <v>Рабочие</v>
          </cell>
          <cell r="H545" t="str">
            <v>КГМК Рудник Северный</v>
          </cell>
          <cell r="I545">
            <v>42564</v>
          </cell>
        </row>
        <row r="546">
          <cell r="A546">
            <v>4002105</v>
          </cell>
          <cell r="B546" t="str">
            <v>Квачан Сергей Васильевич</v>
          </cell>
          <cell r="C546" t="str">
            <v>Для работников/физ.лиц (общий доступ)</v>
          </cell>
          <cell r="D546" t="str">
            <v>Рудник "Северный" Производственный отдел</v>
          </cell>
          <cell r="E546" t="str">
            <v>Горный диспетчер</v>
          </cell>
          <cell r="F546" t="str">
            <v>г. Заполярный</v>
          </cell>
          <cell r="G546" t="str">
            <v>Специалисты</v>
          </cell>
          <cell r="H546" t="str">
            <v>КГМК Рудник Северный</v>
          </cell>
          <cell r="I546">
            <v>42564</v>
          </cell>
        </row>
        <row r="547">
          <cell r="A547">
            <v>4002109</v>
          </cell>
          <cell r="B547" t="str">
            <v>Киселев Александр Викторович</v>
          </cell>
          <cell r="C547" t="str">
            <v>Для работников/физ.лиц (общий доступ)</v>
          </cell>
          <cell r="D547" t="str">
            <v>Рудник "Северный" Участок №8. Подземный специализированный участок вз</v>
          </cell>
          <cell r="E547" t="str">
            <v>Взрывник 5 разряда</v>
          </cell>
          <cell r="F547" t="str">
            <v>г. Заполярный</v>
          </cell>
          <cell r="G547" t="str">
            <v>Рабочие</v>
          </cell>
          <cell r="H547" t="str">
            <v>КГМК Рудник Северный</v>
          </cell>
          <cell r="I547">
            <v>42564</v>
          </cell>
        </row>
        <row r="548">
          <cell r="A548">
            <v>4002112</v>
          </cell>
          <cell r="B548" t="str">
            <v>Климов Александр Валентинович</v>
          </cell>
          <cell r="C548" t="str">
            <v>Для работников/физ.лиц (общий доступ)</v>
          </cell>
          <cell r="D548" t="str">
            <v>Рудник "Северный" Участок №4. Подземный участок эксплуатации основног</v>
          </cell>
          <cell r="E548" t="str">
            <v>Машинист погрузочно-доставочной машины 6 разряда</v>
          </cell>
          <cell r="F548" t="str">
            <v>г. Заполярный</v>
          </cell>
          <cell r="G548" t="str">
            <v>Рабочие</v>
          </cell>
          <cell r="H548" t="str">
            <v>КГМК Рудник Северный</v>
          </cell>
          <cell r="I548">
            <v>42740</v>
          </cell>
        </row>
        <row r="549">
          <cell r="A549">
            <v>4002117</v>
          </cell>
          <cell r="B549" t="str">
            <v>Клюшкин Сергей Владимирович</v>
          </cell>
          <cell r="C549" t="str">
            <v>Для работников/физ.лиц (общий доступ)</v>
          </cell>
          <cell r="D549" t="str">
            <v>Рудник "Северный" Участок №8. Подземный специализированный участок вз</v>
          </cell>
          <cell r="E549" t="str">
            <v>Взрывник 5 разряда</v>
          </cell>
          <cell r="F549" t="str">
            <v>г. Заполярный</v>
          </cell>
          <cell r="G549" t="str">
            <v>Рабочие</v>
          </cell>
          <cell r="H549" t="str">
            <v>КГМК Рудник Северный</v>
          </cell>
          <cell r="I549">
            <v>42564</v>
          </cell>
        </row>
        <row r="550">
          <cell r="A550">
            <v>4002118</v>
          </cell>
          <cell r="B550" t="str">
            <v>Кобзарь Руслан Дмитриевич</v>
          </cell>
          <cell r="C550" t="str">
            <v>Для работников/физ.лиц (общий доступ)</v>
          </cell>
          <cell r="D550" t="str">
            <v>Рудник "Северный" Шахта "Центральная" Подземный участок очистных рабо</v>
          </cell>
          <cell r="E550" t="str">
            <v>Проходчик 4 разряда</v>
          </cell>
          <cell r="F550" t="str">
            <v>г. Заполярный</v>
          </cell>
          <cell r="G550" t="str">
            <v>Рабочие</v>
          </cell>
          <cell r="H550" t="str">
            <v>КГМК Рудник Северный</v>
          </cell>
          <cell r="I550">
            <v>42564</v>
          </cell>
        </row>
        <row r="551">
          <cell r="A551">
            <v>4002120</v>
          </cell>
          <cell r="B551" t="str">
            <v>Ковалев Владислав Вадимович</v>
          </cell>
          <cell r="C551" t="str">
            <v>Для работников/физ.лиц (общий доступ)</v>
          </cell>
          <cell r="D551" t="str">
            <v>Рудник "Северный" Служба главного механика Подземный участок подъемн</v>
          </cell>
          <cell r="E551" t="str">
            <v>Электромеханик участка</v>
          </cell>
          <cell r="F551" t="str">
            <v>г. Заполярный</v>
          </cell>
          <cell r="G551" t="str">
            <v>Специалисты</v>
          </cell>
          <cell r="H551" t="str">
            <v>КГМК Рудник Северный</v>
          </cell>
          <cell r="I551">
            <v>42731</v>
          </cell>
        </row>
        <row r="552">
          <cell r="A552">
            <v>4002122</v>
          </cell>
          <cell r="B552" t="str">
            <v>Ковалев Эдуард Владимирович</v>
          </cell>
          <cell r="C552" t="str">
            <v>Для работников/физ.лиц (общий доступ)</v>
          </cell>
          <cell r="D552" t="str">
            <v>Рудник "Северный" Участок №4. Подземный участок эксплуатации основног</v>
          </cell>
          <cell r="E552" t="str">
            <v>Машинист погрузочно-доставочной машины 6 разряда</v>
          </cell>
          <cell r="F552" t="str">
            <v>г. Заполярный</v>
          </cell>
          <cell r="G552" t="str">
            <v>Рабочие</v>
          </cell>
          <cell r="H552" t="str">
            <v>КГМК Рудник Северный</v>
          </cell>
          <cell r="I552">
            <v>42739</v>
          </cell>
        </row>
        <row r="553">
          <cell r="A553">
            <v>4002124</v>
          </cell>
          <cell r="B553" t="str">
            <v>Ковальчук Сергей Леонидович</v>
          </cell>
          <cell r="C553" t="str">
            <v>Для работников/физ.лиц (общий доступ)</v>
          </cell>
          <cell r="D553" t="str">
            <v>Рудник "Северный" Участок №13. Подземный участок эксплуатации, техниче</v>
          </cell>
          <cell r="E553" t="str">
            <v>Старший механик участка</v>
          </cell>
          <cell r="F553" t="str">
            <v>г. Заполярный</v>
          </cell>
          <cell r="G553" t="str">
            <v>Специалисты</v>
          </cell>
          <cell r="H553" t="str">
            <v>КГМК Рудник Северный</v>
          </cell>
          <cell r="I553">
            <v>42730</v>
          </cell>
        </row>
        <row r="554">
          <cell r="A554">
            <v>4002125</v>
          </cell>
          <cell r="B554" t="str">
            <v>Ковальчук Юрий Леонидович</v>
          </cell>
          <cell r="C554" t="str">
            <v>Для работников/физ.лиц (общий доступ)</v>
          </cell>
          <cell r="D554" t="str">
            <v>Рудник "Северный" Подземный участок горнокапитальных, строительных и</v>
          </cell>
          <cell r="E554" t="str">
            <v>Проходчик 5 разряда</v>
          </cell>
          <cell r="F554" t="str">
            <v>г. Заполярный</v>
          </cell>
          <cell r="G554" t="str">
            <v>Рабочие</v>
          </cell>
          <cell r="H554" t="str">
            <v>КГМК Рудник Северный</v>
          </cell>
          <cell r="I554">
            <v>42731</v>
          </cell>
        </row>
        <row r="555">
          <cell r="A555">
            <v>4002126</v>
          </cell>
          <cell r="B555" t="str">
            <v>Кожин Роман Юрьевич</v>
          </cell>
          <cell r="C555" t="str">
            <v>Для работников/физ.лиц (общий доступ)</v>
          </cell>
          <cell r="D555" t="str">
            <v>Рудник "Северный" Шахта "Центральная" Подземный участок очистных рабо</v>
          </cell>
          <cell r="E555" t="str">
            <v>Проходчик 5 разряда</v>
          </cell>
          <cell r="F555" t="str">
            <v>г. Заполярный</v>
          </cell>
          <cell r="G555" t="str">
            <v>Рабочие</v>
          </cell>
          <cell r="H555" t="str">
            <v>КГМК Рудник Северный</v>
          </cell>
          <cell r="I555">
            <v>42564</v>
          </cell>
        </row>
        <row r="556">
          <cell r="A556">
            <v>4002133</v>
          </cell>
          <cell r="B556" t="str">
            <v>Колесов Геннадий Алексеевич</v>
          </cell>
          <cell r="C556" t="str">
            <v>Для работников/физ.лиц (общий доступ)</v>
          </cell>
          <cell r="D556" t="str">
            <v>Рудник "Северный" Участок №13. Подземный участок эксплуатации, техниче</v>
          </cell>
          <cell r="E556" t="str">
            <v>Горнорабочий очистного забоя 6 разряда</v>
          </cell>
          <cell r="F556" t="str">
            <v>г. Заполярный</v>
          </cell>
          <cell r="G556" t="str">
            <v>Рабочие</v>
          </cell>
          <cell r="H556" t="str">
            <v>КГМК Рудник Северный</v>
          </cell>
          <cell r="I556">
            <v>42831</v>
          </cell>
        </row>
        <row r="557">
          <cell r="A557">
            <v>4002136</v>
          </cell>
          <cell r="B557" t="str">
            <v>Комаров Владимир Иванович</v>
          </cell>
          <cell r="C557" t="str">
            <v>Для работников/физ.лиц (общий доступ)</v>
          </cell>
          <cell r="D557" t="str">
            <v>Рудник "Северный" Участок №11. Участок подготовки производства</v>
          </cell>
          <cell r="E557" t="str">
            <v>Слесарь по обслуживанию и ремонту оборудования 4 разряда</v>
          </cell>
          <cell r="F557" t="str">
            <v>г. Заполярный</v>
          </cell>
          <cell r="G557" t="str">
            <v>Рабочие</v>
          </cell>
          <cell r="H557" t="str">
            <v>КГМК Рудник Северный</v>
          </cell>
          <cell r="I557">
            <v>42564</v>
          </cell>
        </row>
        <row r="558">
          <cell r="A558">
            <v>4002139</v>
          </cell>
          <cell r="B558" t="str">
            <v>Кондаков Павел Геннадьевич</v>
          </cell>
          <cell r="C558" t="str">
            <v>Для работников/физ.лиц (общий доступ)</v>
          </cell>
          <cell r="D558" t="str">
            <v>Рудник "Северный" Участок №4. Подземный участок эксплуатации основног</v>
          </cell>
          <cell r="E558" t="str">
            <v>Машинист погрузочно-доставочной машины 6 разряда</v>
          </cell>
          <cell r="F558" t="str">
            <v>г. Заполярный</v>
          </cell>
          <cell r="G558" t="str">
            <v>Рабочие</v>
          </cell>
          <cell r="H558" t="str">
            <v>КГМК Рудник Северный</v>
          </cell>
          <cell r="I558">
            <v>42741</v>
          </cell>
        </row>
        <row r="559">
          <cell r="A559">
            <v>4002141</v>
          </cell>
          <cell r="B559" t="str">
            <v>Кондратюк Антон Анатольевич</v>
          </cell>
          <cell r="C559" t="str">
            <v>Для работников/физ.лиц (общий доступ)</v>
          </cell>
          <cell r="D559" t="str">
            <v>Рудник "Северный" Подземный участок электровозной откатки №23 Группа</v>
          </cell>
          <cell r="E559" t="str">
            <v>Машинист электровоза шахтного 5 разряда</v>
          </cell>
          <cell r="F559" t="str">
            <v>г. Заполярный</v>
          </cell>
          <cell r="G559" t="str">
            <v>Рабочие</v>
          </cell>
          <cell r="H559" t="str">
            <v>КГМК Рудник Северный</v>
          </cell>
          <cell r="I559">
            <v>42605</v>
          </cell>
        </row>
        <row r="560">
          <cell r="A560">
            <v>4002144</v>
          </cell>
          <cell r="B560" t="str">
            <v>Кораблева Елена Анатольевна</v>
          </cell>
          <cell r="C560" t="str">
            <v>Для работников/физ.лиц (общий доступ)</v>
          </cell>
          <cell r="D560" t="str">
            <v>Рудник "Северный" Подземный участок шахтного подъема №5 Клетьевой ств</v>
          </cell>
          <cell r="E560" t="str">
            <v>Машинист подъемной машины</v>
          </cell>
          <cell r="F560" t="str">
            <v>г. Заполярный</v>
          </cell>
          <cell r="G560" t="str">
            <v>Рабочие</v>
          </cell>
          <cell r="H560" t="str">
            <v>КГМК Рудник Северный</v>
          </cell>
          <cell r="I560">
            <v>42564</v>
          </cell>
        </row>
        <row r="561">
          <cell r="A561">
            <v>4002145</v>
          </cell>
          <cell r="B561" t="str">
            <v>Корионов Андрей Геннадьевич</v>
          </cell>
          <cell r="C561" t="str">
            <v>Для работников/физ.лиц (общий доступ)</v>
          </cell>
          <cell r="D561" t="str">
            <v>Рудник "Северный" Участок №13. Подземный участок эксплуатации, техниче</v>
          </cell>
          <cell r="E561" t="str">
            <v>Горнорабочий очистного забоя 5 разряда</v>
          </cell>
          <cell r="F561" t="str">
            <v>г. Заполярный</v>
          </cell>
          <cell r="G561" t="str">
            <v>Рабочие</v>
          </cell>
          <cell r="H561" t="str">
            <v>КГМК Рудник Северный</v>
          </cell>
          <cell r="I561">
            <v>42564</v>
          </cell>
        </row>
        <row r="562">
          <cell r="A562">
            <v>4002146</v>
          </cell>
          <cell r="B562" t="str">
            <v>Корнетов Алексей Иванович</v>
          </cell>
          <cell r="C562" t="str">
            <v>Для работников/физ.лиц (общий доступ)</v>
          </cell>
          <cell r="D562" t="str">
            <v>Обогатительная фабрика Участок дробления, измельчения, флотации и ре</v>
          </cell>
          <cell r="E562" t="str">
            <v>Машинист насосных установок 3 разряда</v>
          </cell>
          <cell r="F562" t="str">
            <v>г. Заполярный</v>
          </cell>
          <cell r="G562" t="str">
            <v>Рабочие</v>
          </cell>
          <cell r="H562" t="str">
            <v>КГМК Обогатительная фабрика</v>
          </cell>
          <cell r="I562">
            <v>42564</v>
          </cell>
        </row>
        <row r="563">
          <cell r="A563">
            <v>4002147</v>
          </cell>
          <cell r="B563" t="str">
            <v>Коробов Андрей Вячеславович</v>
          </cell>
          <cell r="C563" t="str">
            <v>Для работников/физ.лиц (общий доступ)</v>
          </cell>
          <cell r="D563" t="str">
            <v>Рудник "Северный" Шахта "Западная" Участок №1. Подземный участок горно</v>
          </cell>
          <cell r="E563" t="str">
            <v>Проходчик 5 разряда</v>
          </cell>
          <cell r="F563" t="str">
            <v>г. Заполярный</v>
          </cell>
          <cell r="G563" t="str">
            <v>Рабочие</v>
          </cell>
          <cell r="H563" t="str">
            <v>КГМК Рудник Северный</v>
          </cell>
          <cell r="I563">
            <v>42564</v>
          </cell>
        </row>
        <row r="564">
          <cell r="A564">
            <v>4002150</v>
          </cell>
          <cell r="B564" t="str">
            <v>Косенко Андрей Иванович</v>
          </cell>
          <cell r="C564" t="str">
            <v>Для работников/физ.лиц (общий доступ)</v>
          </cell>
          <cell r="D564" t="str">
            <v>Транспортный цех Служба железнодорожных перевозок (г.Заполярный) Уча</v>
          </cell>
          <cell r="E564" t="str">
            <v>Машинист электровоза</v>
          </cell>
          <cell r="F564" t="str">
            <v>г. Заполярный</v>
          </cell>
          <cell r="G564" t="str">
            <v>Рабочие</v>
          </cell>
          <cell r="H564" t="str">
            <v>КГМК Транспортный цех</v>
          </cell>
          <cell r="I564">
            <v>42564</v>
          </cell>
        </row>
        <row r="565">
          <cell r="A565">
            <v>4002151</v>
          </cell>
          <cell r="B565" t="str">
            <v>Косолапов Александр Иванович</v>
          </cell>
          <cell r="C565" t="str">
            <v>Для работников/физ.лиц (общий доступ)</v>
          </cell>
          <cell r="D565" t="str">
            <v>Рудник "Северный" Шахта "Северная" Участок №6. Подземный участок закла</v>
          </cell>
          <cell r="E565" t="str">
            <v>Слесарь по обслуживанию и ремонту оборудования 4 разряда</v>
          </cell>
          <cell r="F565" t="str">
            <v>г. Заполярный</v>
          </cell>
          <cell r="G565" t="str">
            <v>Рабочие</v>
          </cell>
          <cell r="H565" t="str">
            <v>КГМК Рудник Северный</v>
          </cell>
          <cell r="I565">
            <v>42794</v>
          </cell>
        </row>
        <row r="566">
          <cell r="A566">
            <v>4002155</v>
          </cell>
          <cell r="B566" t="str">
            <v>Костин Роман Борисович</v>
          </cell>
          <cell r="C566" t="str">
            <v>Для работников/физ.лиц (общий доступ)</v>
          </cell>
          <cell r="D566" t="str">
            <v>Рудник "Северный" Шахта "Центральная" Подземный участок очистных рабо</v>
          </cell>
          <cell r="E566" t="str">
            <v>Проходчик 4 разряда</v>
          </cell>
          <cell r="F566" t="str">
            <v>г. Заполярный</v>
          </cell>
          <cell r="G566" t="str">
            <v>Рабочие</v>
          </cell>
          <cell r="H566" t="str">
            <v>КГМК Рудник Северный</v>
          </cell>
          <cell r="I566">
            <v>42564</v>
          </cell>
        </row>
        <row r="567">
          <cell r="A567">
            <v>4002156</v>
          </cell>
          <cell r="B567" t="str">
            <v>Костин Юрий Юрьевич</v>
          </cell>
          <cell r="C567" t="str">
            <v>Для работников/физ.лиц (общий доступ)</v>
          </cell>
          <cell r="D567" t="str">
            <v>Рудник "Северный" Участок №8. Подземный специализированный участок вз</v>
          </cell>
          <cell r="E567" t="str">
            <v>Взрывник 5 разряда</v>
          </cell>
          <cell r="F567" t="str">
            <v>г. Заполярный</v>
          </cell>
          <cell r="G567" t="str">
            <v>Рабочие</v>
          </cell>
          <cell r="H567" t="str">
            <v>КГМК Рудник Северный</v>
          </cell>
          <cell r="I567">
            <v>42749</v>
          </cell>
        </row>
        <row r="568">
          <cell r="A568">
            <v>4002157</v>
          </cell>
          <cell r="B568" t="str">
            <v>Косыгин Николай Михайлович</v>
          </cell>
          <cell r="C568" t="str">
            <v>Для работников/физ.лиц (общий доступ)</v>
          </cell>
          <cell r="D568" t="str">
            <v>Рудник "Северный" Шахта "Центральная" Участок №15. Подземный участок го</v>
          </cell>
          <cell r="E568" t="str">
            <v>Старший электромеханик участка</v>
          </cell>
          <cell r="F568" t="str">
            <v>г. Заполярный</v>
          </cell>
          <cell r="G568" t="str">
            <v>Специалисты</v>
          </cell>
          <cell r="H568" t="str">
            <v>КГМК Рудник Северный</v>
          </cell>
          <cell r="I568">
            <v>42845</v>
          </cell>
        </row>
        <row r="569">
          <cell r="A569">
            <v>4002162</v>
          </cell>
          <cell r="B569" t="str">
            <v>Кравченко Григорий Григорьевич</v>
          </cell>
          <cell r="C569" t="str">
            <v>Для работников/физ.лиц (общий доступ)</v>
          </cell>
          <cell r="D569" t="str">
            <v>Рудник "Северный" Подземный участок электровозной откатки №23 Группа</v>
          </cell>
          <cell r="E569" t="str">
            <v>Слесарь по обслуживанию и ремонту оборудования 5 разряда</v>
          </cell>
          <cell r="F569" t="str">
            <v>г. Заполярный</v>
          </cell>
          <cell r="G569" t="str">
            <v>Рабочие</v>
          </cell>
          <cell r="H569" t="str">
            <v>КГМК Рудник Северный</v>
          </cell>
          <cell r="I569">
            <v>42564</v>
          </cell>
        </row>
        <row r="570">
          <cell r="A570">
            <v>4002163</v>
          </cell>
          <cell r="B570" t="str">
            <v>Кравчун Александр Сергеевич</v>
          </cell>
          <cell r="C570" t="str">
            <v>Для работников/физ.лиц (общий доступ)</v>
          </cell>
          <cell r="D570" t="str">
            <v>Рудник "Северный" Участок №8. Подземный специализированный участок вз</v>
          </cell>
          <cell r="E570" t="str">
            <v>Взрывник 4 разряда</v>
          </cell>
          <cell r="F570" t="str">
            <v>г. Заполярный</v>
          </cell>
          <cell r="G570" t="str">
            <v>Рабочие</v>
          </cell>
          <cell r="H570" t="str">
            <v>КГМК Рудник Северный</v>
          </cell>
          <cell r="I570">
            <v>42564</v>
          </cell>
        </row>
        <row r="571">
          <cell r="A571">
            <v>4002165</v>
          </cell>
          <cell r="B571" t="str">
            <v>Крам Дмитрий Ананьевич</v>
          </cell>
          <cell r="C571" t="str">
            <v>Для работников/физ.лиц (общий доступ)</v>
          </cell>
          <cell r="D571" t="str">
            <v>Рудник "Северный" Участок №8. Подземный специализированный участок вз</v>
          </cell>
          <cell r="E571" t="str">
            <v>Электромеханик участка</v>
          </cell>
          <cell r="F571" t="str">
            <v>г. Заполярный</v>
          </cell>
          <cell r="G571" t="str">
            <v>Специалисты</v>
          </cell>
          <cell r="H571" t="str">
            <v>КГМК Рудник Северный</v>
          </cell>
          <cell r="I571">
            <v>42745</v>
          </cell>
        </row>
        <row r="572">
          <cell r="A572">
            <v>4002166</v>
          </cell>
          <cell r="B572" t="str">
            <v>Краснощеков Андрей Анатольевич</v>
          </cell>
          <cell r="C572" t="str">
            <v>Для работников/физ.лиц (общий доступ)</v>
          </cell>
          <cell r="D572" t="str">
            <v>Рудник "Северный" Участок №8. Подземный специализированный участок вз</v>
          </cell>
          <cell r="E572" t="str">
            <v>Взрывник 5 разряда</v>
          </cell>
          <cell r="F572" t="str">
            <v>г. Заполярный</v>
          </cell>
          <cell r="G572" t="str">
            <v>Рабочие</v>
          </cell>
          <cell r="H572" t="str">
            <v>КГМК Рудник Северный</v>
          </cell>
          <cell r="I572">
            <v>42564</v>
          </cell>
        </row>
        <row r="573">
          <cell r="A573">
            <v>4002171</v>
          </cell>
          <cell r="B573" t="str">
            <v>Кружилов Виктор Александрович</v>
          </cell>
          <cell r="C573" t="str">
            <v>Для работников/физ.лиц (общий доступ)</v>
          </cell>
          <cell r="D573" t="str">
            <v>Рудник "Северный" Шахта "Центральная" Участок №2. Подземный участок го</v>
          </cell>
          <cell r="E573" t="str">
            <v>Проходчик 6 разряда</v>
          </cell>
          <cell r="F573" t="str">
            <v>г. Заполярный</v>
          </cell>
          <cell r="G573" t="str">
            <v>Рабочие</v>
          </cell>
          <cell r="H573" t="str">
            <v>КГМК Рудник Северный</v>
          </cell>
          <cell r="I573">
            <v>42564</v>
          </cell>
        </row>
        <row r="574">
          <cell r="A574">
            <v>4002172</v>
          </cell>
          <cell r="B574" t="str">
            <v>Крупнов Сергей Константинович</v>
          </cell>
          <cell r="C574" t="str">
            <v>Для работников/физ.лиц (общий доступ)</v>
          </cell>
          <cell r="D574" t="str">
            <v>Рудник "Северный" Подземный электромеханический участок № 20 Отделени</v>
          </cell>
          <cell r="E574" t="str">
            <v>Сменный электромеханик участка</v>
          </cell>
          <cell r="F574" t="str">
            <v>г. Заполярный</v>
          </cell>
          <cell r="G574" t="str">
            <v>Специалисты</v>
          </cell>
          <cell r="H574" t="str">
            <v>КГМК Рудник Северный</v>
          </cell>
          <cell r="I574">
            <v>42564</v>
          </cell>
        </row>
        <row r="575">
          <cell r="A575">
            <v>4002175</v>
          </cell>
          <cell r="B575" t="str">
            <v>Куделевский Александр Васильевич</v>
          </cell>
          <cell r="C575" t="str">
            <v>Для работников/физ.лиц (общий доступ)</v>
          </cell>
          <cell r="D575" t="str">
            <v>Рудник "Северный" Участок №13. Подземный участок эксплуатации, техниче</v>
          </cell>
          <cell r="E575" t="str">
            <v>Горнорабочий очистного забоя 5 разряда</v>
          </cell>
          <cell r="F575" t="str">
            <v>г. Заполярный</v>
          </cell>
          <cell r="G575" t="str">
            <v>Рабочие</v>
          </cell>
          <cell r="H575" t="str">
            <v>КГМК Рудник Северный</v>
          </cell>
          <cell r="I575">
            <v>42853</v>
          </cell>
        </row>
        <row r="576">
          <cell r="A576">
            <v>4002176</v>
          </cell>
          <cell r="B576" t="str">
            <v>Кудзиев Лазарь Шаликоевич</v>
          </cell>
          <cell r="C576" t="str">
            <v>Для работников/физ.лиц (особый доступ)</v>
          </cell>
          <cell r="D576" t="str">
            <v>Рудник "Северный" Подземный участок содержания и ремонта дорог №7</v>
          </cell>
          <cell r="E576" t="str">
            <v>Начальник участка</v>
          </cell>
          <cell r="F576" t="str">
            <v>г. Заполярный</v>
          </cell>
          <cell r="G576" t="str">
            <v>Руководители</v>
          </cell>
          <cell r="H576" t="str">
            <v>КГМК Рудник Северный</v>
          </cell>
          <cell r="I576">
            <v>42730</v>
          </cell>
        </row>
        <row r="577">
          <cell r="A577">
            <v>4002177</v>
          </cell>
          <cell r="B577" t="str">
            <v>Кудзиева Лариса Викторовна</v>
          </cell>
          <cell r="C577" t="str">
            <v>Для работников/физ.лиц (общий доступ)</v>
          </cell>
          <cell r="D577" t="str">
            <v>Рудник "Северный" Подземный участок шахтного подъема №5 Скиповой ство</v>
          </cell>
          <cell r="E577" t="str">
            <v>Машинист подъемной машины</v>
          </cell>
          <cell r="F577" t="str">
            <v>г. Заполярный</v>
          </cell>
          <cell r="G577" t="str">
            <v>Рабочие</v>
          </cell>
          <cell r="H577" t="str">
            <v>КГМК Рудник Северный</v>
          </cell>
          <cell r="I577">
            <v>42564</v>
          </cell>
        </row>
        <row r="578">
          <cell r="A578">
            <v>4002178</v>
          </cell>
          <cell r="B578" t="str">
            <v>Кудрявцев Владимир Алексеевич</v>
          </cell>
          <cell r="C578" t="str">
            <v>Для работников/физ.лиц (общий доступ)</v>
          </cell>
          <cell r="D578" t="str">
            <v>Рудник "Северный" Участок №8. Подземный специализированный участок вз</v>
          </cell>
          <cell r="E578" t="str">
            <v>Взрывник 5 разряда</v>
          </cell>
          <cell r="F578" t="str">
            <v>г. Заполярный</v>
          </cell>
          <cell r="G578" t="str">
            <v>Рабочие</v>
          </cell>
          <cell r="H578" t="str">
            <v>КГМК Рудник Северный</v>
          </cell>
          <cell r="I578">
            <v>42587</v>
          </cell>
        </row>
        <row r="579">
          <cell r="A579">
            <v>4002188</v>
          </cell>
          <cell r="B579" t="str">
            <v>Курбатов Александр Викторович</v>
          </cell>
          <cell r="C579" t="str">
            <v>Для работников/физ.лиц (общий доступ)</v>
          </cell>
          <cell r="D579" t="str">
            <v>Рудник "Северный" Участок №13. Подземный участок эксплуатации, техниче</v>
          </cell>
          <cell r="E579" t="str">
            <v>Слесарь по обслуживанию и ремонту оборудования 5 разряда</v>
          </cell>
          <cell r="F579" t="str">
            <v>г. Заполярный</v>
          </cell>
          <cell r="G579" t="str">
            <v>Рабочие</v>
          </cell>
          <cell r="H579" t="str">
            <v>КГМК Рудник Северный</v>
          </cell>
          <cell r="I579">
            <v>42564</v>
          </cell>
        </row>
        <row r="580">
          <cell r="A580">
            <v>4002192</v>
          </cell>
          <cell r="B580" t="str">
            <v>Кустов Леонид Валерьевич</v>
          </cell>
          <cell r="C580" t="str">
            <v>Для работников/физ.лиц (общий доступ)</v>
          </cell>
          <cell r="D580" t="str">
            <v>Рудник "Северный" Подземный электромеханический участок № 20 Отделени</v>
          </cell>
          <cell r="E580" t="str">
            <v>Заместитель начальника участка</v>
          </cell>
          <cell r="F580" t="str">
            <v>г. Заполярный</v>
          </cell>
          <cell r="G580" t="str">
            <v>Руководители</v>
          </cell>
          <cell r="H580" t="str">
            <v>КГМК Рудник Северный</v>
          </cell>
          <cell r="I580">
            <v>42730</v>
          </cell>
        </row>
        <row r="581">
          <cell r="A581">
            <v>4002197</v>
          </cell>
          <cell r="B581" t="str">
            <v>Лапицкий Николай Анатольевич</v>
          </cell>
          <cell r="C581" t="str">
            <v>Для работников/физ.лиц (общий доступ)</v>
          </cell>
          <cell r="D581" t="str">
            <v>Рудник "Северный" Участок открытых горных работ</v>
          </cell>
          <cell r="E581" t="str">
            <v>Машинист экскаватора 6 разряда</v>
          </cell>
          <cell r="F581" t="str">
            <v>г. Заполярный</v>
          </cell>
          <cell r="G581" t="str">
            <v>Рабочие</v>
          </cell>
          <cell r="H581" t="str">
            <v>КГМК Рудник Северный</v>
          </cell>
          <cell r="I581">
            <v>42564</v>
          </cell>
        </row>
        <row r="582">
          <cell r="A582">
            <v>4002202</v>
          </cell>
          <cell r="B582" t="str">
            <v>Левченко Алексей Викторович</v>
          </cell>
          <cell r="C582" t="str">
            <v>Для работников/физ.лиц (общий доступ)</v>
          </cell>
          <cell r="D582" t="str">
            <v>Рудник "Северный" Участок №17. Подземный участок эксплуатации вспомог</v>
          </cell>
          <cell r="E582" t="str">
            <v>Дробильщик 5 разряда</v>
          </cell>
          <cell r="F582" t="str">
            <v>г. Заполярный</v>
          </cell>
          <cell r="G582" t="str">
            <v>Рабочие</v>
          </cell>
          <cell r="H582" t="str">
            <v>КГМК Рудник Северный</v>
          </cell>
          <cell r="I582">
            <v>42564</v>
          </cell>
        </row>
        <row r="583">
          <cell r="A583">
            <v>4002205</v>
          </cell>
          <cell r="B583" t="str">
            <v>Лемешко Сергей Анатольевич</v>
          </cell>
          <cell r="C583" t="str">
            <v>Для работников/физ.лиц (общий доступ)</v>
          </cell>
          <cell r="D583" t="str">
            <v>Транспортный цех Служба эксплуатации (г.Заполярный) Участок горного т</v>
          </cell>
          <cell r="E583" t="str">
            <v>Водитель погрузчика 7 разряда</v>
          </cell>
          <cell r="F583" t="str">
            <v>г. Заполярный</v>
          </cell>
          <cell r="G583" t="str">
            <v>Рабочие</v>
          </cell>
          <cell r="H583" t="str">
            <v>КГМК Транспортный цех</v>
          </cell>
          <cell r="I583">
            <v>42809</v>
          </cell>
        </row>
        <row r="584">
          <cell r="A584">
            <v>4002210</v>
          </cell>
          <cell r="B584" t="str">
            <v>Логинов Александр Анатольевич</v>
          </cell>
          <cell r="C584" t="str">
            <v>Для работников/физ.лиц (общий доступ)</v>
          </cell>
          <cell r="D584" t="str">
            <v>Рудник "Северный" Административно-хозяйственный участок</v>
          </cell>
          <cell r="E584" t="str">
            <v>Слесарь по обслуживанию и ремонту оборудования 4 разряда</v>
          </cell>
          <cell r="F584" t="str">
            <v>г. Заполярный</v>
          </cell>
          <cell r="G584" t="str">
            <v>Рабочие</v>
          </cell>
          <cell r="H584" t="str">
            <v>КГМК Рудник Северный</v>
          </cell>
          <cell r="I584">
            <v>42564</v>
          </cell>
        </row>
        <row r="585">
          <cell r="A585">
            <v>4002211</v>
          </cell>
          <cell r="B585" t="str">
            <v>Логиновских Александр Владимирович</v>
          </cell>
          <cell r="C585" t="str">
            <v>Для работников/физ.лиц (общий доступ)</v>
          </cell>
          <cell r="D585" t="str">
            <v>Рудник "Северный" Участок №9.Подземный пылевентиляционный участок, со</v>
          </cell>
          <cell r="E585" t="str">
            <v>Начальник участка</v>
          </cell>
          <cell r="F585" t="str">
            <v>г. Заполярный</v>
          </cell>
          <cell r="G585" t="str">
            <v>Руководители</v>
          </cell>
          <cell r="H585" t="str">
            <v>КГМК Рудник Северный</v>
          </cell>
          <cell r="I585">
            <v>42730</v>
          </cell>
        </row>
        <row r="586">
          <cell r="A586">
            <v>4002212</v>
          </cell>
          <cell r="B586" t="str">
            <v>Логиновских Владимир Владимирович</v>
          </cell>
          <cell r="C586" t="str">
            <v>Для работников/физ.лиц (общий доступ)</v>
          </cell>
          <cell r="D586" t="str">
            <v>Рудник "Северный" Участок №9.Подземный пылевентиляционный участок, со</v>
          </cell>
          <cell r="E586" t="str">
            <v>Горный мастер участка</v>
          </cell>
          <cell r="F586" t="str">
            <v>г. Заполярный</v>
          </cell>
          <cell r="G586" t="str">
            <v>Руководители</v>
          </cell>
          <cell r="H586" t="str">
            <v>КГМК Рудник Северный</v>
          </cell>
          <cell r="I586">
            <v>42730</v>
          </cell>
        </row>
        <row r="587">
          <cell r="A587">
            <v>4002220</v>
          </cell>
          <cell r="B587" t="str">
            <v>Лохманюк Виктор Петрович</v>
          </cell>
          <cell r="C587" t="str">
            <v>Для работников/физ.лиц (общий доступ)</v>
          </cell>
          <cell r="D587" t="str">
            <v>Центр информационных технологий и автоматизации производства Отдел</v>
          </cell>
          <cell r="E587" t="str">
            <v>Инженер-электроник 1 категории</v>
          </cell>
          <cell r="F587" t="str">
            <v>г. Заполярный</v>
          </cell>
          <cell r="G587" t="str">
            <v>Специалисты</v>
          </cell>
          <cell r="H587" t="str">
            <v>КГМК ЦИТиАП</v>
          </cell>
          <cell r="I587">
            <v>42564</v>
          </cell>
        </row>
        <row r="588">
          <cell r="A588">
            <v>4002223</v>
          </cell>
          <cell r="B588" t="str">
            <v>Лукьянов Александр Александрович</v>
          </cell>
          <cell r="C588" t="str">
            <v>Для работников/физ.лиц (общий доступ)</v>
          </cell>
          <cell r="D588" t="str">
            <v>Рудник "Северный" Шахта "Центральная" Участок №15. Подземный участок го</v>
          </cell>
          <cell r="E588" t="str">
            <v>Горный мастер участка</v>
          </cell>
          <cell r="F588" t="str">
            <v>г. Заполярный</v>
          </cell>
          <cell r="G588" t="str">
            <v>Руководители</v>
          </cell>
          <cell r="H588" t="str">
            <v>КГМК Рудник Северный</v>
          </cell>
          <cell r="I588">
            <v>42731</v>
          </cell>
        </row>
        <row r="589">
          <cell r="A589">
            <v>4002227</v>
          </cell>
          <cell r="B589" t="str">
            <v>Лысков Николай Владимирович</v>
          </cell>
          <cell r="C589" t="str">
            <v>Для работников/физ.лиц (общий доступ)</v>
          </cell>
          <cell r="D589" t="str">
            <v>Рудник "Северный" Участок №4. Подземный участок эксплуатации основног</v>
          </cell>
          <cell r="E589" t="str">
            <v>Механик участка</v>
          </cell>
          <cell r="F589" t="str">
            <v>г. Заполярный</v>
          </cell>
          <cell r="G589" t="str">
            <v>Специалисты</v>
          </cell>
          <cell r="H589" t="str">
            <v>КГМК Рудник Северный</v>
          </cell>
          <cell r="I589">
            <v>42739</v>
          </cell>
        </row>
        <row r="590">
          <cell r="A590">
            <v>4002229</v>
          </cell>
          <cell r="B590" t="str">
            <v>Маврина Татьяна Викторовна</v>
          </cell>
          <cell r="C590" t="str">
            <v>Для работников/физ.лиц (общий доступ)</v>
          </cell>
          <cell r="D590" t="str">
            <v>Управление бухгалтерского учета Отдел учета материально-производств</v>
          </cell>
          <cell r="E590" t="str">
            <v>Ведущий специалист</v>
          </cell>
          <cell r="F590" t="str">
            <v>г. Мончегорск</v>
          </cell>
          <cell r="G590" t="str">
            <v>Специалисты</v>
          </cell>
          <cell r="H590" t="str">
            <v>КГМК Управление</v>
          </cell>
          <cell r="I590">
            <v>42619</v>
          </cell>
        </row>
        <row r="591">
          <cell r="A591">
            <v>4002230</v>
          </cell>
          <cell r="B591" t="str">
            <v>Мазуров Сергей Владимирович</v>
          </cell>
          <cell r="C591" t="str">
            <v>Для работников/физ.лиц (общий доступ)</v>
          </cell>
          <cell r="D591" t="str">
            <v>Рудник "Северный" Подземный участок электровозной откатки №23</v>
          </cell>
          <cell r="E591" t="str">
            <v>Заместитель начальника участка</v>
          </cell>
          <cell r="F591" t="str">
            <v>г. Заполярный</v>
          </cell>
          <cell r="G591" t="str">
            <v>Руководители</v>
          </cell>
          <cell r="H591" t="str">
            <v>КГМК Рудник Северный</v>
          </cell>
          <cell r="I591">
            <v>42731</v>
          </cell>
        </row>
        <row r="592">
          <cell r="A592">
            <v>4002234</v>
          </cell>
          <cell r="B592" t="str">
            <v>Малышев Игорь Анатольевич</v>
          </cell>
          <cell r="C592" t="str">
            <v>Для работников/физ.лиц (общий доступ)</v>
          </cell>
          <cell r="D592" t="str">
            <v>Рудник "Северный" Подземный участок электровозной откатки №23 Группа</v>
          </cell>
          <cell r="E592" t="str">
            <v>Слесарь по обслуживанию и ремонту оборудования 5 разряда</v>
          </cell>
          <cell r="F592" t="str">
            <v>г. Заполярный</v>
          </cell>
          <cell r="G592" t="str">
            <v>Рабочие</v>
          </cell>
          <cell r="H592" t="str">
            <v>КГМК Рудник Северный</v>
          </cell>
          <cell r="I592">
            <v>42564</v>
          </cell>
        </row>
        <row r="593">
          <cell r="A593">
            <v>4002236</v>
          </cell>
          <cell r="B593" t="str">
            <v>Мануйлов Александр Владимирович</v>
          </cell>
          <cell r="C593" t="str">
            <v>Для работников/физ.лиц (общий доступ)</v>
          </cell>
          <cell r="D593" t="str">
            <v>Рудник "Северный" Шахта "Центральная" Подземный участок очистных рабо</v>
          </cell>
          <cell r="E593" t="str">
            <v>Начальник участка</v>
          </cell>
          <cell r="F593" t="str">
            <v>г. Заполярный</v>
          </cell>
          <cell r="G593" t="str">
            <v>Руководители</v>
          </cell>
          <cell r="H593" t="str">
            <v>КГМК Рудник Северный</v>
          </cell>
          <cell r="I593">
            <v>42822</v>
          </cell>
        </row>
        <row r="594">
          <cell r="A594">
            <v>4002237</v>
          </cell>
          <cell r="B594" t="str">
            <v>Марин Василий Владимирович</v>
          </cell>
          <cell r="C594" t="str">
            <v>Для работников/физ.лиц (общий доступ)</v>
          </cell>
          <cell r="D594" t="str">
            <v>Рудник "Северный" Шахта "Западная" Участок №1. Подземный участок горно</v>
          </cell>
          <cell r="E594" t="str">
            <v>Проходчик 5 разряда</v>
          </cell>
          <cell r="F594" t="str">
            <v>г. Заполярный</v>
          </cell>
          <cell r="G594" t="str">
            <v>Рабочие</v>
          </cell>
          <cell r="H594" t="str">
            <v>КГМК Рудник Северный</v>
          </cell>
          <cell r="I594">
            <v>42564</v>
          </cell>
        </row>
        <row r="595">
          <cell r="A595">
            <v>4002240</v>
          </cell>
          <cell r="B595" t="str">
            <v>Марушков Алексей Николаевич</v>
          </cell>
          <cell r="C595" t="str">
            <v>Для работников/физ.лиц (общий доступ)</v>
          </cell>
          <cell r="D595" t="str">
            <v>Цех сервисного обслуживания Подземный участок капитального ремонта</v>
          </cell>
          <cell r="E595" t="str">
            <v>Слесарь по ремонту автомобилей 5 разряда</v>
          </cell>
          <cell r="F595" t="str">
            <v>г. Заполярный</v>
          </cell>
          <cell r="G595" t="str">
            <v>Рабочие</v>
          </cell>
          <cell r="H595" t="str">
            <v>КГМК Цех сервисн. обслуживания</v>
          </cell>
          <cell r="I595">
            <v>42782</v>
          </cell>
        </row>
        <row r="596">
          <cell r="A596">
            <v>4002247</v>
          </cell>
          <cell r="B596" t="str">
            <v>Матюшичев Вячеслав Иванович</v>
          </cell>
          <cell r="C596" t="str">
            <v>Для работников/физ.лиц (общий доступ)</v>
          </cell>
          <cell r="D596" t="str">
            <v>Рудник "Северный" Шахта "Северная" Участок №3. Подземный участок горно</v>
          </cell>
          <cell r="E596" t="str">
            <v>Горный мастер участка</v>
          </cell>
          <cell r="F596" t="str">
            <v>г. Заполярный</v>
          </cell>
          <cell r="G596" t="str">
            <v>Руководители</v>
          </cell>
          <cell r="H596" t="str">
            <v>КГМК Рудник Северный</v>
          </cell>
          <cell r="I596">
            <v>42731</v>
          </cell>
        </row>
        <row r="597">
          <cell r="A597">
            <v>4002250</v>
          </cell>
          <cell r="B597" t="str">
            <v>Мачулский Сергей Алексеевич</v>
          </cell>
          <cell r="C597" t="str">
            <v>Для работников/физ.лиц (общий доступ)</v>
          </cell>
          <cell r="D597" t="str">
            <v>Рудник "Северный" Шахта "Центральная" Участок №2. Подземный участок го</v>
          </cell>
          <cell r="E597" t="str">
            <v>Проходчик 6 разряда</v>
          </cell>
          <cell r="F597" t="str">
            <v>г. Заполярный</v>
          </cell>
          <cell r="G597" t="str">
            <v>Рабочие</v>
          </cell>
          <cell r="H597" t="str">
            <v>КГМК Рудник Северный</v>
          </cell>
          <cell r="I597">
            <v>42564</v>
          </cell>
        </row>
        <row r="598">
          <cell r="A598">
            <v>4002255</v>
          </cell>
          <cell r="B598" t="str">
            <v>Мелихова Галина Васильевна</v>
          </cell>
          <cell r="C598" t="str">
            <v>Для работников/физ.лиц (общий доступ)</v>
          </cell>
          <cell r="D598" t="str">
            <v>Рудник "Северный" Подземный участок шахтного подъема №5 Клетьевой ств</v>
          </cell>
          <cell r="E598" t="str">
            <v>Машинист подъемной машины</v>
          </cell>
          <cell r="F598" t="str">
            <v>г. Заполярный</v>
          </cell>
          <cell r="G598" t="str">
            <v>Рабочие</v>
          </cell>
          <cell r="H598" t="str">
            <v>КГМК Рудник Северный</v>
          </cell>
          <cell r="I598">
            <v>42564</v>
          </cell>
        </row>
        <row r="599">
          <cell r="A599">
            <v>4002257</v>
          </cell>
          <cell r="B599" t="str">
            <v>Мирошниченко Василий Васильевич</v>
          </cell>
          <cell r="C599" t="str">
            <v>Для работников/физ.лиц (общий доступ)</v>
          </cell>
          <cell r="D599" t="str">
            <v>АО "Кольская горно-металлургическая компания" Проектный офис (г. Запол</v>
          </cell>
          <cell r="E599" t="str">
            <v>Ведущий специалист</v>
          </cell>
          <cell r="F599" t="str">
            <v>г. Заполярный</v>
          </cell>
          <cell r="G599" t="str">
            <v>Руководители</v>
          </cell>
          <cell r="H599" t="str">
            <v>КГМК Управление</v>
          </cell>
          <cell r="I599">
            <v>42767</v>
          </cell>
        </row>
        <row r="600">
          <cell r="A600">
            <v>4002261</v>
          </cell>
          <cell r="B600" t="str">
            <v>Мищериков Даниил Владимирович</v>
          </cell>
          <cell r="C600" t="str">
            <v>Для работников/физ.лиц (общий доступ)</v>
          </cell>
          <cell r="D600" t="str">
            <v>Рудник "Северный" Подземный электромеханический участок № 20 Механиче</v>
          </cell>
          <cell r="E600" t="str">
            <v>Старший электромеханик участка</v>
          </cell>
          <cell r="F600" t="str">
            <v>г. Заполярный</v>
          </cell>
          <cell r="G600" t="str">
            <v>Специалисты</v>
          </cell>
          <cell r="H600" t="str">
            <v>КГМК Рудник Северный</v>
          </cell>
          <cell r="I600">
            <v>42730</v>
          </cell>
        </row>
        <row r="601">
          <cell r="A601">
            <v>4002263</v>
          </cell>
          <cell r="B601" t="str">
            <v>Мозговой Олег Валентинович</v>
          </cell>
          <cell r="C601" t="str">
            <v>Для работников/физ.лиц (общий доступ)</v>
          </cell>
          <cell r="D601" t="str">
            <v>Рудник "Северный" Служба главного энергетика</v>
          </cell>
          <cell r="E601" t="str">
            <v>Специалист 1 категории</v>
          </cell>
          <cell r="F601" t="str">
            <v>г. Заполярный</v>
          </cell>
          <cell r="G601" t="str">
            <v>Специалисты</v>
          </cell>
          <cell r="H601" t="str">
            <v>КГМК Рудник Северный</v>
          </cell>
          <cell r="I601">
            <v>42564</v>
          </cell>
        </row>
        <row r="602">
          <cell r="A602">
            <v>4002264</v>
          </cell>
          <cell r="B602" t="str">
            <v>Мокроусов Артем Юрьевич</v>
          </cell>
          <cell r="C602" t="str">
            <v>Для работников/физ.лиц (общий доступ)</v>
          </cell>
          <cell r="D602" t="str">
            <v>Рудник "Северный" Подземный электромеханический участок № 20 Механиче</v>
          </cell>
          <cell r="E602" t="str">
            <v>Слесарь по обслуживанию и ремонту оборудования 4 разряда</v>
          </cell>
          <cell r="F602" t="str">
            <v>г. Заполярный</v>
          </cell>
          <cell r="G602" t="str">
            <v>Рабочие</v>
          </cell>
          <cell r="H602" t="str">
            <v>КГМК Рудник Северный</v>
          </cell>
          <cell r="I602">
            <v>42564</v>
          </cell>
        </row>
        <row r="603">
          <cell r="A603">
            <v>4002265</v>
          </cell>
          <cell r="B603" t="str">
            <v>Морозов Вячеслав Викторович</v>
          </cell>
          <cell r="C603" t="str">
            <v>Для работников/физ.лиц (общий доступ)</v>
          </cell>
          <cell r="D603" t="str">
            <v>Рудник "Северный" Участок №4. Подземный участок эксплуатации основног</v>
          </cell>
          <cell r="E603" t="str">
            <v>Машинист погрузочно-доставочной машины 5 разряда</v>
          </cell>
          <cell r="F603" t="str">
            <v>г. Заполярный</v>
          </cell>
          <cell r="G603" t="str">
            <v>Рабочие</v>
          </cell>
          <cell r="H603" t="str">
            <v>КГМК Рудник Северный</v>
          </cell>
          <cell r="I603">
            <v>42747</v>
          </cell>
        </row>
        <row r="604">
          <cell r="A604">
            <v>4002270</v>
          </cell>
          <cell r="B604" t="str">
            <v>Мудров Роман Николаевич</v>
          </cell>
          <cell r="C604" t="str">
            <v>Для работников/физ.лиц (общий доступ)</v>
          </cell>
          <cell r="D604" t="str">
            <v>Обогатительная фабрика Участок брикетирования</v>
          </cell>
          <cell r="E604" t="str">
            <v>Подсобный рабочий</v>
          </cell>
          <cell r="F604" t="str">
            <v>г. Заполярный</v>
          </cell>
          <cell r="G604" t="str">
            <v>Рабочие</v>
          </cell>
          <cell r="H604" t="str">
            <v>КГМК Обогатительная фабрика</v>
          </cell>
          <cell r="I604">
            <v>42843</v>
          </cell>
        </row>
        <row r="605">
          <cell r="A605">
            <v>4002274</v>
          </cell>
          <cell r="B605" t="str">
            <v>Мутьев Виктор Павлович</v>
          </cell>
          <cell r="C605" t="str">
            <v>Для работников/физ.лиц (общий доступ)</v>
          </cell>
          <cell r="D605" t="str">
            <v>Рудник "Северный" Производственный отдел</v>
          </cell>
          <cell r="E605" t="str">
            <v>Энергодиспетчер</v>
          </cell>
          <cell r="F605" t="str">
            <v>г. Заполярный</v>
          </cell>
          <cell r="G605" t="str">
            <v>Специалисты</v>
          </cell>
          <cell r="H605" t="str">
            <v>КГМК Рудник Северный</v>
          </cell>
          <cell r="I605">
            <v>42849</v>
          </cell>
        </row>
        <row r="606">
          <cell r="A606">
            <v>4002281</v>
          </cell>
          <cell r="B606" t="str">
            <v>Наумова Наталья Николаевна</v>
          </cell>
          <cell r="C606" t="str">
            <v>Для работников/физ.лиц (общий доступ)</v>
          </cell>
          <cell r="D606" t="str">
            <v>Производственное управление Производственно-диспетчерский отдел (г.</v>
          </cell>
          <cell r="E606" t="str">
            <v>Оператор диспетчерской службы</v>
          </cell>
          <cell r="F606" t="str">
            <v>г. Заполярный</v>
          </cell>
          <cell r="G606" t="str">
            <v>Служащие</v>
          </cell>
          <cell r="H606" t="str">
            <v>КГМК Управление</v>
          </cell>
          <cell r="I606">
            <v>42564</v>
          </cell>
        </row>
        <row r="607">
          <cell r="A607">
            <v>4002282</v>
          </cell>
          <cell r="B607" t="str">
            <v>Ненастьев Максим Владимирович</v>
          </cell>
          <cell r="C607" t="str">
            <v>Для работников/физ.лиц (общий доступ)</v>
          </cell>
          <cell r="D607" t="str">
            <v>Рудник "Северный" Участок №13. Подземный участок эксплуатации, техниче</v>
          </cell>
          <cell r="E607" t="str">
            <v>Горнорабочий очистного забоя 5 разряда</v>
          </cell>
          <cell r="F607" t="str">
            <v>г. Заполярный</v>
          </cell>
          <cell r="G607" t="str">
            <v>Рабочие</v>
          </cell>
          <cell r="H607" t="str">
            <v>КГМК Рудник Северный</v>
          </cell>
          <cell r="I607">
            <v>42762</v>
          </cell>
        </row>
        <row r="608">
          <cell r="A608">
            <v>4002287</v>
          </cell>
          <cell r="B608" t="str">
            <v>Никитин Михаил Сергеевич</v>
          </cell>
          <cell r="C608" t="str">
            <v>Для работников/физ.лиц (общий доступ)</v>
          </cell>
          <cell r="D608" t="str">
            <v>Рудник "Северный" Подземный участок электровозной откатки №23 Группа</v>
          </cell>
          <cell r="E608" t="str">
            <v>Машинист электровоза шахтного 4 разряда</v>
          </cell>
          <cell r="F608" t="str">
            <v>г. Заполярный</v>
          </cell>
          <cell r="G608" t="str">
            <v>Рабочие</v>
          </cell>
          <cell r="H608" t="str">
            <v>КГМК Рудник Северный</v>
          </cell>
          <cell r="I608">
            <v>42564</v>
          </cell>
        </row>
        <row r="609">
          <cell r="A609">
            <v>4002291</v>
          </cell>
          <cell r="B609" t="str">
            <v>Никушкина Оксана Николаевна</v>
          </cell>
          <cell r="C609" t="str">
            <v>Для работников/физ.лиц (общий доступ)</v>
          </cell>
          <cell r="D609" t="str">
            <v>Рудник "Северный" Подземный участок шахтного подъема №5 Клетьевой ств</v>
          </cell>
          <cell r="E609" t="str">
            <v>Машинист подъемной машины</v>
          </cell>
          <cell r="F609" t="str">
            <v>г. Заполярный</v>
          </cell>
          <cell r="G609" t="str">
            <v>Рабочие</v>
          </cell>
          <cell r="H609" t="str">
            <v>КГМК Рудник Северный</v>
          </cell>
          <cell r="I609">
            <v>42564</v>
          </cell>
        </row>
        <row r="610">
          <cell r="A610">
            <v>4002292</v>
          </cell>
          <cell r="B610" t="str">
            <v>Новикова Зоя Сергеевна</v>
          </cell>
          <cell r="C610" t="str">
            <v>Для работников/физ.лиц (общий доступ)</v>
          </cell>
          <cell r="D610" t="str">
            <v>Центр информационных технологий и автоматизации производства Отдел</v>
          </cell>
          <cell r="E610" t="str">
            <v>Специалист 1 категории</v>
          </cell>
          <cell r="F610" t="str">
            <v>г. Заполярный</v>
          </cell>
          <cell r="G610" t="str">
            <v>Специалисты</v>
          </cell>
          <cell r="H610" t="str">
            <v>КГМК ЦИТиАП</v>
          </cell>
          <cell r="I610">
            <v>42564</v>
          </cell>
        </row>
        <row r="611">
          <cell r="A611">
            <v>4002295</v>
          </cell>
          <cell r="B611" t="str">
            <v>Орлов Александр Петрович</v>
          </cell>
          <cell r="C611" t="str">
            <v>Для работников/физ.лиц (общий доступ)</v>
          </cell>
          <cell r="D611" t="str">
            <v>Рудник "Северный" Производственный отдел</v>
          </cell>
          <cell r="E611" t="str">
            <v>Энергодиспетчер</v>
          </cell>
          <cell r="F611" t="str">
            <v>г. Заполярный</v>
          </cell>
          <cell r="G611" t="str">
            <v>Специалисты</v>
          </cell>
          <cell r="H611" t="str">
            <v>КГМК Рудник Северный</v>
          </cell>
          <cell r="I611">
            <v>42747</v>
          </cell>
        </row>
        <row r="612">
          <cell r="A612">
            <v>4002303</v>
          </cell>
          <cell r="B612" t="str">
            <v>Парамонов Геннадий Иванович</v>
          </cell>
          <cell r="C612" t="str">
            <v>Для работников/физ.лиц (общий доступ)</v>
          </cell>
          <cell r="D612" t="str">
            <v>Рудник "Северный" Участок №4. Подземный участок эксплуатации основног</v>
          </cell>
          <cell r="E612" t="str">
            <v>Машинист погрузочно-доставочной машины 6 разряда</v>
          </cell>
          <cell r="F612" t="str">
            <v>г. Заполярный</v>
          </cell>
          <cell r="G612" t="str">
            <v>Рабочие</v>
          </cell>
          <cell r="H612" t="str">
            <v>КГМК Рудник Северный</v>
          </cell>
          <cell r="I612">
            <v>42842</v>
          </cell>
        </row>
        <row r="613">
          <cell r="A613">
            <v>4002310</v>
          </cell>
          <cell r="B613" t="str">
            <v>Першин Константин Юрьевич</v>
          </cell>
          <cell r="C613" t="str">
            <v>Для работников/физ.лиц (общий доступ)</v>
          </cell>
          <cell r="D613" t="str">
            <v>Рудник "Северный" Служба главного механика</v>
          </cell>
          <cell r="E613" t="str">
            <v>Заместитель главного механика</v>
          </cell>
          <cell r="F613" t="str">
            <v>г. Заполярный</v>
          </cell>
          <cell r="G613" t="str">
            <v>Руководители</v>
          </cell>
          <cell r="H613" t="str">
            <v>КГМК Рудник Северный</v>
          </cell>
          <cell r="I613">
            <v>42839</v>
          </cell>
        </row>
        <row r="614">
          <cell r="A614">
            <v>4002312</v>
          </cell>
          <cell r="B614" t="str">
            <v>Петров Дмитрий Александрович</v>
          </cell>
          <cell r="C614" t="str">
            <v>Для работников/физ.лиц (общий доступ)</v>
          </cell>
          <cell r="D614" t="str">
            <v>Рудник "Северный" Подземный участок электровозной откатки №23 Группа</v>
          </cell>
          <cell r="E614" t="str">
            <v>Машинист электровоза шахтного 4 разряда</v>
          </cell>
          <cell r="F614" t="str">
            <v>г. Заполярный</v>
          </cell>
          <cell r="G614" t="str">
            <v>Рабочие</v>
          </cell>
          <cell r="H614" t="str">
            <v>КГМК Рудник Северный</v>
          </cell>
          <cell r="I614">
            <v>42592</v>
          </cell>
        </row>
        <row r="615">
          <cell r="A615">
            <v>4002316</v>
          </cell>
          <cell r="B615" t="str">
            <v>Петрусь Игорь Анатольевич</v>
          </cell>
          <cell r="C615" t="str">
            <v>Для работников/физ.лиц (общий доступ)</v>
          </cell>
          <cell r="D615" t="str">
            <v>Рудник "Северный" Производственный отдел</v>
          </cell>
          <cell r="E615" t="str">
            <v>Горный диспетчер</v>
          </cell>
          <cell r="F615" t="str">
            <v>г. Заполярный</v>
          </cell>
          <cell r="G615" t="str">
            <v>Специалисты</v>
          </cell>
          <cell r="H615" t="str">
            <v>КГМК Рудник Северный</v>
          </cell>
          <cell r="I615">
            <v>42671</v>
          </cell>
        </row>
        <row r="616">
          <cell r="A616">
            <v>4002318</v>
          </cell>
          <cell r="B616" t="str">
            <v>Петряшова Светлана Анатольевна</v>
          </cell>
          <cell r="C616" t="str">
            <v>Для работников/физ.лиц (общий доступ)</v>
          </cell>
          <cell r="D616" t="str">
            <v>Рудник "Северный" Подземный участок шахтного подъема №5 Скиповой ство</v>
          </cell>
          <cell r="E616" t="str">
            <v>Машинист подъемной машины</v>
          </cell>
          <cell r="F616" t="str">
            <v>г. Заполярный</v>
          </cell>
          <cell r="G616" t="str">
            <v>Рабочие</v>
          </cell>
          <cell r="H616" t="str">
            <v>КГМК Рудник Северный</v>
          </cell>
          <cell r="I616">
            <v>42564</v>
          </cell>
        </row>
        <row r="617">
          <cell r="A617">
            <v>4002321</v>
          </cell>
          <cell r="B617" t="str">
            <v>Пименов Сергей Викторович</v>
          </cell>
          <cell r="C617" t="str">
            <v>Для работников/физ.лиц (общий доступ)</v>
          </cell>
          <cell r="D617" t="str">
            <v>Рудник "Северный" Подземный участок шахтного подъема №5 Клетьевой ств</v>
          </cell>
          <cell r="E617" t="str">
            <v>Стволовой 3 разряда</v>
          </cell>
          <cell r="F617" t="str">
            <v>г. Заполярный</v>
          </cell>
          <cell r="G617" t="str">
            <v>Рабочие</v>
          </cell>
          <cell r="H617" t="str">
            <v>КГМК Рудник Северный</v>
          </cell>
          <cell r="I617">
            <v>42564</v>
          </cell>
        </row>
        <row r="618">
          <cell r="A618">
            <v>4002323</v>
          </cell>
          <cell r="B618" t="str">
            <v>Писарев Сергей Павлович</v>
          </cell>
          <cell r="C618" t="str">
            <v>Для работников/физ.лиц (общий доступ)</v>
          </cell>
          <cell r="D618" t="str">
            <v>Рудник "Северный" Подземный участок шахтного подъема №14</v>
          </cell>
          <cell r="E618" t="str">
            <v>Сменный электромеханик участка</v>
          </cell>
          <cell r="F618" t="str">
            <v>г. Заполярный</v>
          </cell>
          <cell r="G618" t="str">
            <v>Специалисты</v>
          </cell>
          <cell r="H618" t="str">
            <v>КГМК Рудник Северный</v>
          </cell>
          <cell r="I618">
            <v>42564</v>
          </cell>
        </row>
        <row r="619">
          <cell r="A619">
            <v>4002329</v>
          </cell>
          <cell r="B619" t="str">
            <v>Пожидаев Станислав Александрович</v>
          </cell>
          <cell r="C619" t="str">
            <v>Для работников/физ.лиц (общий доступ)</v>
          </cell>
          <cell r="D619" t="str">
            <v>Рудник "Северный" Участок №8. Подземный специализированный участок вз</v>
          </cell>
          <cell r="E619" t="str">
            <v>Машинист подземных самоходных машин 4 разряда</v>
          </cell>
          <cell r="F619" t="str">
            <v>г. Заполярный</v>
          </cell>
          <cell r="G619" t="str">
            <v>Рабочие</v>
          </cell>
          <cell r="H619" t="str">
            <v>КГМК Рудник Северный</v>
          </cell>
          <cell r="I619">
            <v>42564</v>
          </cell>
        </row>
        <row r="620">
          <cell r="A620">
            <v>4002331</v>
          </cell>
          <cell r="B620" t="str">
            <v>Полупанов Юрий Алексеевич</v>
          </cell>
          <cell r="C620" t="str">
            <v>Для работников/физ.лиц (общий доступ)</v>
          </cell>
          <cell r="D620" t="str">
            <v>Рудник "Северный" Участок №17. Подземный участок эксплуатации вспомог</v>
          </cell>
          <cell r="E620" t="str">
            <v>Машинист подземных самоходных машин 4 разряда</v>
          </cell>
          <cell r="F620" t="str">
            <v>г. Заполярный</v>
          </cell>
          <cell r="G620" t="str">
            <v>Рабочие</v>
          </cell>
          <cell r="H620" t="str">
            <v>КГМК Рудник Северный</v>
          </cell>
          <cell r="I620">
            <v>42733</v>
          </cell>
        </row>
        <row r="621">
          <cell r="A621">
            <v>4002339</v>
          </cell>
          <cell r="B621" t="str">
            <v>Постнов Григорий Анатольевич</v>
          </cell>
          <cell r="C621" t="str">
            <v>Для работников/физ.лиц (общий доступ)</v>
          </cell>
          <cell r="D621" t="str">
            <v>Рудник "Северный" Шахта "Центральная" Подземный участок очистных рабо</v>
          </cell>
          <cell r="E621" t="str">
            <v>Проходчик 5 разряда</v>
          </cell>
          <cell r="F621" t="str">
            <v>г. Заполярный</v>
          </cell>
          <cell r="G621" t="str">
            <v>Рабочие</v>
          </cell>
          <cell r="H621" t="str">
            <v>КГМК Рудник Северный</v>
          </cell>
          <cell r="I621">
            <v>42564</v>
          </cell>
        </row>
        <row r="622">
          <cell r="A622">
            <v>4002343</v>
          </cell>
          <cell r="B622" t="str">
            <v>Прокопенко Любовь Анатольевна</v>
          </cell>
          <cell r="C622" t="str">
            <v>Для работников/физ.лиц (общий доступ)</v>
          </cell>
          <cell r="D622" t="str">
            <v>Рудник "Северный" Подземный участок шахтного подъема №5 Клетьевой ств</v>
          </cell>
          <cell r="E622" t="str">
            <v>Машинист подъемной машины</v>
          </cell>
          <cell r="F622" t="str">
            <v>г. Заполярный</v>
          </cell>
          <cell r="G622" t="str">
            <v>Рабочие</v>
          </cell>
          <cell r="H622" t="str">
            <v>КГМК Рудник Северный</v>
          </cell>
          <cell r="I622">
            <v>42564</v>
          </cell>
        </row>
        <row r="623">
          <cell r="A623">
            <v>4002344</v>
          </cell>
          <cell r="B623" t="str">
            <v>Прокофьев Михаил Николаевич</v>
          </cell>
          <cell r="C623" t="str">
            <v>Для работников/физ.лиц (общий доступ)</v>
          </cell>
          <cell r="D623" t="str">
            <v>Рудник "Северный" Служба главного энергетика</v>
          </cell>
          <cell r="E623" t="str">
            <v>Старший энергетик</v>
          </cell>
          <cell r="F623" t="str">
            <v>г. Заполярный</v>
          </cell>
          <cell r="G623" t="str">
            <v>Специалисты</v>
          </cell>
          <cell r="H623" t="str">
            <v>КГМК Рудник Северный</v>
          </cell>
          <cell r="I623">
            <v>42842</v>
          </cell>
        </row>
        <row r="624">
          <cell r="A624">
            <v>4002347</v>
          </cell>
          <cell r="B624" t="str">
            <v>Проявко Евгений Александрович</v>
          </cell>
          <cell r="C624" t="str">
            <v>Для работников/физ.лиц (общий доступ)</v>
          </cell>
          <cell r="D624" t="str">
            <v>Рудник "Северный" Участок №13. Подземный участок эксплуатации, техниче</v>
          </cell>
          <cell r="E624" t="str">
            <v>Горнорабочий очистного забоя 5 разряда</v>
          </cell>
          <cell r="F624" t="str">
            <v>г. Заполярный</v>
          </cell>
          <cell r="G624" t="str">
            <v>Рабочие</v>
          </cell>
          <cell r="H624" t="str">
            <v>КГМК Рудник Северный</v>
          </cell>
          <cell r="I624">
            <v>42564</v>
          </cell>
        </row>
        <row r="625">
          <cell r="A625">
            <v>4002349</v>
          </cell>
          <cell r="B625" t="str">
            <v>Пряников Сергей Сергеевич</v>
          </cell>
          <cell r="C625" t="str">
            <v>Для работников/физ.лиц (общий доступ)</v>
          </cell>
          <cell r="D625" t="str">
            <v>Рудник "Северный" Подземный участок электровозной откатки №23 Группа</v>
          </cell>
          <cell r="E625" t="str">
            <v>Электрослесарь по обслуживанию и ремонту оборудования 5 разряда</v>
          </cell>
          <cell r="F625" t="str">
            <v>г. Заполярный</v>
          </cell>
          <cell r="G625" t="str">
            <v>Рабочие</v>
          </cell>
          <cell r="H625" t="str">
            <v>КГМК Рудник Северный</v>
          </cell>
          <cell r="I625">
            <v>42564</v>
          </cell>
        </row>
        <row r="626">
          <cell r="A626">
            <v>4002353</v>
          </cell>
          <cell r="B626" t="str">
            <v>Пшонко Андрей Вячеславович</v>
          </cell>
          <cell r="C626" t="str">
            <v>Для работников/физ.лиц (особый доступ)</v>
          </cell>
          <cell r="D626" t="str">
            <v>Рудник "Северный" Участок №13. Подземный участок эксплуатации, техниче</v>
          </cell>
          <cell r="E626" t="str">
            <v>Начальник участка</v>
          </cell>
          <cell r="F626" t="str">
            <v>г. Заполярный</v>
          </cell>
          <cell r="G626" t="str">
            <v>Руководители</v>
          </cell>
          <cell r="H626" t="str">
            <v>КГМК Рудник Северный</v>
          </cell>
          <cell r="I626">
            <v>42730</v>
          </cell>
        </row>
        <row r="627">
          <cell r="A627">
            <v>4002359</v>
          </cell>
          <cell r="B627" t="str">
            <v>Разукевич Ирина Геннадьевна</v>
          </cell>
          <cell r="C627" t="str">
            <v>Для работников/физ.лиц (общий доступ)</v>
          </cell>
          <cell r="D627" t="str">
            <v>Рудник "Северный" Участок №9.Подземный пылевентиляционный участок, со</v>
          </cell>
          <cell r="E627" t="str">
            <v>Ламповщик 2 разряда</v>
          </cell>
          <cell r="F627" t="str">
            <v>г. Заполярный</v>
          </cell>
          <cell r="G627" t="str">
            <v>Рабочие</v>
          </cell>
          <cell r="H627" t="str">
            <v>КГМК Рудник Северный</v>
          </cell>
          <cell r="I627">
            <v>42564</v>
          </cell>
        </row>
        <row r="628">
          <cell r="A628">
            <v>4002363</v>
          </cell>
          <cell r="B628" t="str">
            <v>Расторгуев Руслан Геннадьевич</v>
          </cell>
          <cell r="C628" t="str">
            <v>Для работников/физ.лиц (общий доступ)</v>
          </cell>
          <cell r="D628" t="str">
            <v>Горное управление Горный отдел</v>
          </cell>
          <cell r="E628" t="str">
            <v>Главный горняк</v>
          </cell>
          <cell r="F628" t="str">
            <v>г. Заполярный</v>
          </cell>
          <cell r="G628" t="str">
            <v>Руководители</v>
          </cell>
          <cell r="H628" t="str">
            <v>КГМК Управление</v>
          </cell>
          <cell r="I628">
            <v>42564</v>
          </cell>
        </row>
        <row r="629">
          <cell r="A629">
            <v>4002364</v>
          </cell>
          <cell r="B629" t="str">
            <v>Редькин Владимир Евгеньевич</v>
          </cell>
          <cell r="C629" t="str">
            <v>Для работников/физ.лиц (общий доступ)</v>
          </cell>
          <cell r="D629" t="str">
            <v>Рудник "Северный" Подземный электромеханический участок № 20 Механиче</v>
          </cell>
          <cell r="E629" t="str">
            <v>Слесарь по обслуживанию и ремонту оборудования 5 разряда</v>
          </cell>
          <cell r="F629" t="str">
            <v>г. Заполярный</v>
          </cell>
          <cell r="G629" t="str">
            <v>Рабочие</v>
          </cell>
          <cell r="H629" t="str">
            <v>КГМК Рудник Северный</v>
          </cell>
          <cell r="I629">
            <v>42564</v>
          </cell>
        </row>
        <row r="630">
          <cell r="A630">
            <v>4002368</v>
          </cell>
          <cell r="B630" t="str">
            <v>Романов Владислав Викторович</v>
          </cell>
          <cell r="C630" t="str">
            <v>Для работников/физ.лиц (общий доступ)</v>
          </cell>
          <cell r="D630" t="str">
            <v>Рудник "Северный" Участок №13. Подземный участок эксплуатации, техниче</v>
          </cell>
          <cell r="E630" t="str">
            <v>Электрослесарь по обслуживанию и ремонту оборудования 5 разряда</v>
          </cell>
          <cell r="F630" t="str">
            <v>г. Заполярный</v>
          </cell>
          <cell r="G630" t="str">
            <v>Рабочие</v>
          </cell>
          <cell r="H630" t="str">
            <v>КГМК Рудник Северный</v>
          </cell>
          <cell r="I630">
            <v>42564</v>
          </cell>
        </row>
        <row r="631">
          <cell r="A631">
            <v>4002369</v>
          </cell>
          <cell r="B631" t="str">
            <v>Романов Михаил Николаевич</v>
          </cell>
          <cell r="C631" t="str">
            <v>Для работников/физ.лиц (общий доступ)</v>
          </cell>
          <cell r="D631" t="str">
            <v>Рудник "Северный" Шахта "Северная" Участок №3. Подземный участок горно</v>
          </cell>
          <cell r="E631" t="str">
            <v>Проходчик 5 разряда</v>
          </cell>
          <cell r="F631" t="str">
            <v>г. Заполярный</v>
          </cell>
          <cell r="G631" t="str">
            <v>Рабочие</v>
          </cell>
          <cell r="H631" t="str">
            <v>КГМК Рудник Северный</v>
          </cell>
          <cell r="I631">
            <v>42564</v>
          </cell>
        </row>
        <row r="632">
          <cell r="A632">
            <v>4002372</v>
          </cell>
          <cell r="B632" t="str">
            <v>Россейкин Андрей Владимирович</v>
          </cell>
          <cell r="C632" t="str">
            <v>Для работников/физ.лиц (общий доступ)</v>
          </cell>
          <cell r="D632" t="str">
            <v>Рудник "Северный" Шахта "Центральная" Участок №2. Подземный участок го</v>
          </cell>
          <cell r="E632" t="str">
            <v>Проходчик 6 разряда</v>
          </cell>
          <cell r="F632" t="str">
            <v>г. Заполярный</v>
          </cell>
          <cell r="G632" t="str">
            <v>Рабочие</v>
          </cell>
          <cell r="H632" t="str">
            <v>КГМК Рудник Северный</v>
          </cell>
          <cell r="I632">
            <v>42564</v>
          </cell>
        </row>
        <row r="633">
          <cell r="A633">
            <v>4002373</v>
          </cell>
          <cell r="B633" t="str">
            <v>Руденко Семён Витальевич</v>
          </cell>
          <cell r="C633" t="str">
            <v>Для работников/физ.лиц (общий доступ)</v>
          </cell>
          <cell r="D633" t="str">
            <v>Рудник "Северный" Подземный электромеханический участок № 20 Механиче</v>
          </cell>
          <cell r="E633" t="str">
            <v>Слесарь по обслуживанию и ремонту оборудования 3 разряда</v>
          </cell>
          <cell r="F633" t="str">
            <v>г. Заполярный</v>
          </cell>
          <cell r="G633" t="str">
            <v>Рабочие</v>
          </cell>
          <cell r="H633" t="str">
            <v>КГМК Рудник Северный</v>
          </cell>
          <cell r="I633">
            <v>42767</v>
          </cell>
        </row>
        <row r="634">
          <cell r="A634">
            <v>4002374</v>
          </cell>
          <cell r="B634" t="str">
            <v>Рудько Андрей Иванович</v>
          </cell>
          <cell r="C634" t="str">
            <v>Для работников/физ.лиц (общий доступ)</v>
          </cell>
          <cell r="D634" t="str">
            <v>Рудник "Северный" Производственный отдел</v>
          </cell>
          <cell r="E634" t="str">
            <v>Энергодиспетчер</v>
          </cell>
          <cell r="F634" t="str">
            <v>г. Заполярный</v>
          </cell>
          <cell r="G634" t="str">
            <v>Специалисты</v>
          </cell>
          <cell r="H634" t="str">
            <v>КГМК Рудник Северный</v>
          </cell>
          <cell r="I634">
            <v>42564</v>
          </cell>
        </row>
        <row r="635">
          <cell r="A635">
            <v>4002376</v>
          </cell>
          <cell r="B635" t="str">
            <v>Русанов Вячеслав Леонидович</v>
          </cell>
          <cell r="C635" t="str">
            <v>Для работников/физ.лиц (общий доступ)</v>
          </cell>
          <cell r="D635" t="str">
            <v>Рудник "Северный" Участок №11. Участок подготовки производства</v>
          </cell>
          <cell r="E635" t="str">
            <v>Плотник 2 разряда</v>
          </cell>
          <cell r="F635" t="str">
            <v>г. Заполярный</v>
          </cell>
          <cell r="G635" t="str">
            <v>Рабочие</v>
          </cell>
          <cell r="H635" t="str">
            <v>КГМК Рудник Северный</v>
          </cell>
          <cell r="I635">
            <v>42732</v>
          </cell>
        </row>
        <row r="636">
          <cell r="A636">
            <v>4002377</v>
          </cell>
          <cell r="B636" t="str">
            <v>Русинов Иван Евгеньевич</v>
          </cell>
          <cell r="C636" t="str">
            <v>Для работников/физ.лиц (общий доступ)</v>
          </cell>
          <cell r="D636" t="str">
            <v>Рудник "Северный" Шахта "Северная" Участок №6. Подземный участок закла</v>
          </cell>
          <cell r="E636" t="str">
            <v>Слесарь по обслуживанию и ремонту оборудования 4 разряда</v>
          </cell>
          <cell r="F636" t="str">
            <v>г. Заполярный</v>
          </cell>
          <cell r="G636" t="str">
            <v>Рабочие</v>
          </cell>
          <cell r="H636" t="str">
            <v>КГМК Рудник Северный</v>
          </cell>
          <cell r="I636">
            <v>42794</v>
          </cell>
        </row>
        <row r="637">
          <cell r="A637">
            <v>4002388</v>
          </cell>
          <cell r="B637" t="str">
            <v>Сахалтуев Анатолий Григорьевич</v>
          </cell>
          <cell r="C637" t="str">
            <v>Для работников/физ.лиц (общий доступ)</v>
          </cell>
          <cell r="D637" t="str">
            <v>Рудник "Северный" Подземный электромеханический участок № 20 Механиче</v>
          </cell>
          <cell r="E637" t="str">
            <v>Старший электромеханик участка</v>
          </cell>
          <cell r="F637" t="str">
            <v>г. Заполярный</v>
          </cell>
          <cell r="G637" t="str">
            <v>Специалисты</v>
          </cell>
          <cell r="H637" t="str">
            <v>КГМК Рудник Северный</v>
          </cell>
          <cell r="I637">
            <v>42730</v>
          </cell>
        </row>
        <row r="638">
          <cell r="A638">
            <v>4002389</v>
          </cell>
          <cell r="B638" t="str">
            <v>Сахалтуев Григорий Анатольевич</v>
          </cell>
          <cell r="C638" t="str">
            <v>Для работников/физ.лиц (общий доступ)</v>
          </cell>
          <cell r="D638" t="str">
            <v>Рудник "Северный" Подземный электромеханический участок № 20 Механиче</v>
          </cell>
          <cell r="E638" t="str">
            <v>Слесарь по обслуживанию и ремонту оборудования 4 разряда</v>
          </cell>
          <cell r="F638" t="str">
            <v>г. Заполярный</v>
          </cell>
          <cell r="G638" t="str">
            <v>Рабочие</v>
          </cell>
          <cell r="H638" t="str">
            <v>КГМК Рудник Северный</v>
          </cell>
          <cell r="I638">
            <v>42564</v>
          </cell>
        </row>
        <row r="639">
          <cell r="A639">
            <v>4002392</v>
          </cell>
          <cell r="B639" t="str">
            <v>Свердленко Максим Николаевич</v>
          </cell>
          <cell r="C639" t="str">
            <v>Для работников/физ.лиц (особый доступ)</v>
          </cell>
          <cell r="D639" t="str">
            <v>Горное управление</v>
          </cell>
          <cell r="E639" t="str">
            <v>Заместитель начальника управления - главный инженер</v>
          </cell>
          <cell r="F639" t="str">
            <v>г. Заполярный</v>
          </cell>
          <cell r="G639" t="str">
            <v>Руководители</v>
          </cell>
          <cell r="H639" t="str">
            <v>КГМК Управление</v>
          </cell>
          <cell r="I639">
            <v>42849</v>
          </cell>
        </row>
        <row r="640">
          <cell r="A640">
            <v>4002398</v>
          </cell>
          <cell r="B640" t="str">
            <v>Семенов Михаил Иванович</v>
          </cell>
          <cell r="C640" t="str">
            <v>Для работников/физ.лиц (общий доступ)</v>
          </cell>
          <cell r="D640" t="str">
            <v>Рудник "Северный" Подземный электромеханический участок № 20 Отделени</v>
          </cell>
          <cell r="E640" t="str">
            <v>Электрослесарь по обслуживанию и ремонту оборудования 5 разряда</v>
          </cell>
          <cell r="F640" t="str">
            <v>г. Заполярный</v>
          </cell>
          <cell r="G640" t="str">
            <v>Рабочие</v>
          </cell>
          <cell r="H640" t="str">
            <v>КГМК Рудник Северный</v>
          </cell>
          <cell r="I640">
            <v>42564</v>
          </cell>
        </row>
        <row r="641">
          <cell r="A641">
            <v>4002400</v>
          </cell>
          <cell r="B641" t="str">
            <v>Сердюк Андрей Григорьевич</v>
          </cell>
          <cell r="C641" t="str">
            <v>Для работников/физ.лиц (общий доступ)</v>
          </cell>
          <cell r="D641" t="str">
            <v>Рудник "Северный" Участок №4. Подземный участок эксплуатации основног</v>
          </cell>
          <cell r="E641" t="str">
            <v>Машинист погрузочно-доставочной машины 6 разряда</v>
          </cell>
          <cell r="F641" t="str">
            <v>г. Заполярный</v>
          </cell>
          <cell r="G641" t="str">
            <v>Рабочие</v>
          </cell>
          <cell r="H641" t="str">
            <v>КГМК Рудник Северный</v>
          </cell>
          <cell r="I641">
            <v>42849</v>
          </cell>
        </row>
        <row r="642">
          <cell r="A642">
            <v>4002401</v>
          </cell>
          <cell r="B642" t="str">
            <v>Серенков Виктор Сергеевич</v>
          </cell>
          <cell r="C642" t="str">
            <v>Для работников/физ.лиц (общий доступ)</v>
          </cell>
          <cell r="D642" t="str">
            <v>Рудник "Северный" Подземный участок шахтного подъема №5 Клетьевой ств</v>
          </cell>
          <cell r="E642" t="str">
            <v>Машинист вибропогрузочной установки 4 разряда</v>
          </cell>
          <cell r="F642" t="str">
            <v>г. Заполярный</v>
          </cell>
          <cell r="G642" t="str">
            <v>Рабочие</v>
          </cell>
          <cell r="H642" t="str">
            <v>КГМК Рудник Северный</v>
          </cell>
          <cell r="I642">
            <v>42564</v>
          </cell>
        </row>
        <row r="643">
          <cell r="A643">
            <v>4002403</v>
          </cell>
          <cell r="B643" t="str">
            <v>Сигарев Александр Борисович</v>
          </cell>
          <cell r="C643" t="str">
            <v>Для работников/физ.лиц (общий доступ)</v>
          </cell>
          <cell r="D643" t="str">
            <v>Обогатительная фабрика Механослужба</v>
          </cell>
          <cell r="E643" t="str">
            <v>Электрогазосварщик 5 разряда</v>
          </cell>
          <cell r="F643" t="str">
            <v>г. Заполярный</v>
          </cell>
          <cell r="G643" t="str">
            <v>Рабочие</v>
          </cell>
          <cell r="H643" t="str">
            <v>КГМК Обогатительная фабрика</v>
          </cell>
          <cell r="I643">
            <v>42564</v>
          </cell>
        </row>
        <row r="644">
          <cell r="A644">
            <v>4002409</v>
          </cell>
          <cell r="B644" t="str">
            <v>Силкин Александр Витальевич</v>
          </cell>
          <cell r="C644" t="str">
            <v>Для работников/физ.лиц (общий доступ)</v>
          </cell>
          <cell r="D644" t="str">
            <v>Рудник "Северный" Шахта "Западная" Участок №1. Подземный участок горно</v>
          </cell>
          <cell r="E644" t="str">
            <v>Проходчик 5 разряда</v>
          </cell>
          <cell r="F644" t="str">
            <v>г. Заполярный</v>
          </cell>
          <cell r="G644" t="str">
            <v>Рабочие</v>
          </cell>
          <cell r="H644" t="str">
            <v>КГМК Рудник Северный</v>
          </cell>
          <cell r="I644">
            <v>42564</v>
          </cell>
        </row>
        <row r="645">
          <cell r="A645">
            <v>4002412</v>
          </cell>
          <cell r="B645" t="str">
            <v>Симончик Олег Владимирович</v>
          </cell>
          <cell r="C645" t="str">
            <v>Для работников/физ.лиц (общий доступ)</v>
          </cell>
          <cell r="D645" t="str">
            <v>Рудник "Северный" Участок №4. Подземный участок эксплуатации основног</v>
          </cell>
          <cell r="E645" t="str">
            <v>Машинист погрузочно-доставочной машины 6 разряда</v>
          </cell>
          <cell r="F645" t="str">
            <v>г. Заполярный</v>
          </cell>
          <cell r="G645" t="str">
            <v>Рабочие</v>
          </cell>
          <cell r="H645" t="str">
            <v>КГМК Рудник Северный</v>
          </cell>
          <cell r="I645">
            <v>42740</v>
          </cell>
        </row>
        <row r="646">
          <cell r="A646">
            <v>4002417</v>
          </cell>
          <cell r="B646" t="str">
            <v>Смирнов Валерий Павлович</v>
          </cell>
          <cell r="C646" t="str">
            <v>Для работников/физ.лиц (общий доступ)</v>
          </cell>
          <cell r="D646" t="str">
            <v>Цех материально - технического обеспечения Служба доставки грузов (г.</v>
          </cell>
          <cell r="E646" t="str">
            <v>Мастер</v>
          </cell>
          <cell r="F646" t="str">
            <v>г. Заполярный</v>
          </cell>
          <cell r="G646" t="str">
            <v>Руководители</v>
          </cell>
          <cell r="H646" t="str">
            <v>КГМК Цех МТО</v>
          </cell>
          <cell r="I646">
            <v>42564</v>
          </cell>
        </row>
        <row r="647">
          <cell r="A647">
            <v>4002420</v>
          </cell>
          <cell r="B647" t="str">
            <v>Смоленцев Леонид Васильевич</v>
          </cell>
          <cell r="C647" t="str">
            <v>Для работников/физ.лиц (общий доступ)</v>
          </cell>
          <cell r="D647" t="str">
            <v>Рудник "Северный" Подземный электромеханический участок № 20 Отделени</v>
          </cell>
          <cell r="E647" t="str">
            <v>Электрослесарь по обслуживанию и ремонту оборудования 4 разряда</v>
          </cell>
          <cell r="F647" t="str">
            <v>г. Заполярный</v>
          </cell>
          <cell r="G647" t="str">
            <v>Рабочие</v>
          </cell>
          <cell r="H647" t="str">
            <v>КГМК Рудник Северный</v>
          </cell>
          <cell r="I647">
            <v>42564</v>
          </cell>
        </row>
        <row r="648">
          <cell r="A648">
            <v>4002422</v>
          </cell>
          <cell r="B648" t="str">
            <v>Смородинов Анатолий Григорьевич</v>
          </cell>
          <cell r="C648" t="str">
            <v>Для работников/физ.лиц (общий доступ)</v>
          </cell>
          <cell r="D648" t="str">
            <v>Рудник "Северный" Шахта "Северная" Участок №6. Подземный участок закла</v>
          </cell>
          <cell r="E648" t="str">
            <v>Слесарь по обслуживанию и ремонту оборудования 5 разряда</v>
          </cell>
          <cell r="F648" t="str">
            <v>г. Заполярный</v>
          </cell>
          <cell r="G648" t="str">
            <v>Рабочие</v>
          </cell>
          <cell r="H648" t="str">
            <v>КГМК Рудник Северный</v>
          </cell>
          <cell r="I648">
            <v>42837</v>
          </cell>
        </row>
        <row r="649">
          <cell r="A649">
            <v>4002425</v>
          </cell>
          <cell r="B649" t="str">
            <v>Солонько Надежда Ивановна</v>
          </cell>
          <cell r="C649" t="str">
            <v>Для работников/физ.лиц (общий доступ)</v>
          </cell>
          <cell r="D649" t="str">
            <v>Рудник "Северный" Подземный участок шахтного подъема №5 Скиповой ство</v>
          </cell>
          <cell r="E649" t="str">
            <v>Машинист подъемной машины</v>
          </cell>
          <cell r="F649" t="str">
            <v>г. Заполярный</v>
          </cell>
          <cell r="G649" t="str">
            <v>Рабочие</v>
          </cell>
          <cell r="H649" t="str">
            <v>КГМК Рудник Северный</v>
          </cell>
          <cell r="I649">
            <v>42564</v>
          </cell>
        </row>
        <row r="650">
          <cell r="A650">
            <v>4002438</v>
          </cell>
          <cell r="B650" t="str">
            <v>Стекольщиков Дмитрий Станиславович</v>
          </cell>
          <cell r="C650" t="str">
            <v>Для работников/физ.лиц (общий доступ)</v>
          </cell>
          <cell r="D650" t="str">
            <v>Рудник "Северный" Шахта "Центральная" Подземный участок очистных рабо</v>
          </cell>
          <cell r="E650" t="str">
            <v>Заместитель начальника участка</v>
          </cell>
          <cell r="F650" t="str">
            <v>г. Заполярный</v>
          </cell>
          <cell r="G650" t="str">
            <v>Руководители</v>
          </cell>
          <cell r="H650" t="str">
            <v>КГМК Рудник Северный</v>
          </cell>
          <cell r="I650">
            <v>42850</v>
          </cell>
        </row>
        <row r="651">
          <cell r="A651">
            <v>4002439</v>
          </cell>
          <cell r="B651" t="str">
            <v>Столяров Александр Викторович</v>
          </cell>
          <cell r="C651" t="str">
            <v>Для работников/физ.лиц (общий доступ)</v>
          </cell>
          <cell r="D651" t="str">
            <v>Рудник "Северный" Участок №11. Участок подготовки производства</v>
          </cell>
          <cell r="E651" t="str">
            <v>Кузнец-бурозаправщик 4 разряда</v>
          </cell>
          <cell r="F651" t="str">
            <v>г. Заполярный</v>
          </cell>
          <cell r="G651" t="str">
            <v>Рабочие</v>
          </cell>
          <cell r="H651" t="str">
            <v>КГМК Рудник Северный</v>
          </cell>
          <cell r="I651">
            <v>42564</v>
          </cell>
        </row>
        <row r="652">
          <cell r="A652">
            <v>4002440</v>
          </cell>
          <cell r="B652" t="str">
            <v>Стрельников Андрей Петрович</v>
          </cell>
          <cell r="C652" t="str">
            <v>Для работников/физ.лиц (общий доступ)</v>
          </cell>
          <cell r="D652" t="str">
            <v>Рудник "Северный" Шахта "Западная" Участок №1. Подземный участок горно</v>
          </cell>
          <cell r="E652" t="str">
            <v>Проходчик 5 разряда</v>
          </cell>
          <cell r="F652" t="str">
            <v>г. Заполярный</v>
          </cell>
          <cell r="G652" t="str">
            <v>Рабочие</v>
          </cell>
          <cell r="H652" t="str">
            <v>КГМК Рудник Северный</v>
          </cell>
          <cell r="I652">
            <v>42564</v>
          </cell>
        </row>
        <row r="653">
          <cell r="A653">
            <v>4002442</v>
          </cell>
          <cell r="B653" t="str">
            <v>Суриков Андрей Иванович</v>
          </cell>
          <cell r="C653" t="str">
            <v>Для работников/физ.лиц (общий доступ)</v>
          </cell>
          <cell r="D653" t="str">
            <v>Рудник "Северный" Подземный участок шахтного подъема №5 Клетьевой ств</v>
          </cell>
          <cell r="E653" t="str">
            <v>Заместитель начальника участка</v>
          </cell>
          <cell r="F653" t="str">
            <v>г. Заполярный</v>
          </cell>
          <cell r="G653" t="str">
            <v>Руководители</v>
          </cell>
          <cell r="H653" t="str">
            <v>КГМК Рудник Северный</v>
          </cell>
          <cell r="I653">
            <v>42730</v>
          </cell>
        </row>
        <row r="654">
          <cell r="A654">
            <v>4002449</v>
          </cell>
          <cell r="B654" t="str">
            <v>Тагаков Александр Васильевич</v>
          </cell>
          <cell r="C654" t="str">
            <v>Для работников/физ.лиц (общий доступ)</v>
          </cell>
          <cell r="D654" t="str">
            <v>Транспортный цех Служба эксплуатации (г.Заполярный) Участок хозяйств</v>
          </cell>
          <cell r="E654" t="str">
            <v>Водитель автомобиля</v>
          </cell>
          <cell r="F654" t="str">
            <v>г. Заполярный</v>
          </cell>
          <cell r="G654" t="str">
            <v>Рабочие</v>
          </cell>
          <cell r="H654" t="str">
            <v>КГМК Транспортный цех</v>
          </cell>
          <cell r="I654">
            <v>42564</v>
          </cell>
        </row>
        <row r="655">
          <cell r="A655">
            <v>4002455</v>
          </cell>
          <cell r="B655" t="str">
            <v>Телепнев Игорь Викторович</v>
          </cell>
          <cell r="C655" t="str">
            <v>Для работников/физ.лиц (общий доступ)</v>
          </cell>
          <cell r="D655" t="str">
            <v>Рудник "Северный" Подземный электромеханический участок № 20 Механиче</v>
          </cell>
          <cell r="E655" t="str">
            <v>Слесарь по обслуживанию и ремонту оборудования 5 разряда</v>
          </cell>
          <cell r="F655" t="str">
            <v>г. Заполярный</v>
          </cell>
          <cell r="G655" t="str">
            <v>Рабочие</v>
          </cell>
          <cell r="H655" t="str">
            <v>КГМК Рудник Северный</v>
          </cell>
          <cell r="I655">
            <v>42694</v>
          </cell>
        </row>
        <row r="656">
          <cell r="A656">
            <v>4002456</v>
          </cell>
          <cell r="B656" t="str">
            <v>Теляшов Игорь Евгеньевич</v>
          </cell>
          <cell r="C656" t="str">
            <v>Для работников/физ.лиц (общий доступ)</v>
          </cell>
          <cell r="D656" t="str">
            <v>Рудник "Северный" Участок №4. Подземный участок эксплуатации основног</v>
          </cell>
          <cell r="E656" t="str">
            <v>Машинист погрузочно-доставочной машины 5 разряда</v>
          </cell>
          <cell r="F656" t="str">
            <v>г. Заполярный</v>
          </cell>
          <cell r="G656" t="str">
            <v>Рабочие</v>
          </cell>
          <cell r="H656" t="str">
            <v>КГМК Рудник Северный</v>
          </cell>
          <cell r="I656">
            <v>42767</v>
          </cell>
        </row>
        <row r="657">
          <cell r="A657">
            <v>4002457</v>
          </cell>
          <cell r="B657" t="str">
            <v>Теперик Александр Владимирович</v>
          </cell>
          <cell r="C657" t="str">
            <v>Для работников/физ.лиц (общий доступ)</v>
          </cell>
          <cell r="D657" t="str">
            <v>Рудник "Северный" Участок №4. Подземный участок эксплуатации основног</v>
          </cell>
          <cell r="E657" t="str">
            <v>Машинист погрузочно-доставочной машины 6 разряда</v>
          </cell>
          <cell r="F657" t="str">
            <v>г. Заполярный</v>
          </cell>
          <cell r="G657" t="str">
            <v>Рабочие</v>
          </cell>
          <cell r="H657" t="str">
            <v>КГМК Рудник Северный</v>
          </cell>
          <cell r="I657">
            <v>42739</v>
          </cell>
        </row>
        <row r="658">
          <cell r="A658">
            <v>4002460</v>
          </cell>
          <cell r="B658" t="str">
            <v>Тимофеев Александр Андреевич</v>
          </cell>
          <cell r="C658" t="str">
            <v>Для работников/физ.лиц (общий доступ)</v>
          </cell>
          <cell r="D658" t="str">
            <v>Рудник "Северный" Участок №8. Подземный специализированный участок вз</v>
          </cell>
          <cell r="E658" t="str">
            <v>Слесарь по обслуживанию и ремонту оборудования 5 разряда</v>
          </cell>
          <cell r="F658" t="str">
            <v>г. Заполярный</v>
          </cell>
          <cell r="G658" t="str">
            <v>Рабочие</v>
          </cell>
          <cell r="H658" t="str">
            <v>КГМК Рудник Северный</v>
          </cell>
          <cell r="I658">
            <v>42749</v>
          </cell>
        </row>
        <row r="659">
          <cell r="A659">
            <v>4002461</v>
          </cell>
          <cell r="B659" t="str">
            <v>Тимошинов Алексей Иванович</v>
          </cell>
          <cell r="C659" t="str">
            <v>Для работников/физ.лиц (общий доступ)</v>
          </cell>
          <cell r="D659" t="str">
            <v>Рудник "Северный" Участок №8. Подземный специализированный участок вз</v>
          </cell>
          <cell r="E659" t="str">
            <v>Взрывник 5 разряда</v>
          </cell>
          <cell r="F659" t="str">
            <v>г. Заполярный</v>
          </cell>
          <cell r="G659" t="str">
            <v>Рабочие</v>
          </cell>
          <cell r="H659" t="str">
            <v>КГМК Рудник Северный</v>
          </cell>
          <cell r="I659">
            <v>42564</v>
          </cell>
        </row>
        <row r="660">
          <cell r="A660">
            <v>4002464</v>
          </cell>
          <cell r="B660" t="str">
            <v>Титов Алексей Николаевич</v>
          </cell>
          <cell r="C660" t="str">
            <v>Для работников/физ.лиц (общий доступ)</v>
          </cell>
          <cell r="D660" t="str">
            <v>Рудник "Северный" Участок №8. Подземный специализированный участок вз</v>
          </cell>
          <cell r="E660" t="str">
            <v>Взрывник 5 разряда</v>
          </cell>
          <cell r="F660" t="str">
            <v>г. Заполярный</v>
          </cell>
          <cell r="G660" t="str">
            <v>Рабочие</v>
          </cell>
          <cell r="H660" t="str">
            <v>КГМК Рудник Северный</v>
          </cell>
          <cell r="I660">
            <v>42564</v>
          </cell>
        </row>
        <row r="661">
          <cell r="A661">
            <v>4002465</v>
          </cell>
          <cell r="B661" t="str">
            <v>Титов Андрей Адольфович</v>
          </cell>
          <cell r="C661" t="str">
            <v>Для работников/физ.лиц (общий доступ)</v>
          </cell>
          <cell r="D661" t="str">
            <v>Рудник "Северный" Шахта "Центральная" Участок №2. Подземный участок го</v>
          </cell>
          <cell r="E661" t="str">
            <v>Горный мастер участка</v>
          </cell>
          <cell r="F661" t="str">
            <v>г. Заполярный</v>
          </cell>
          <cell r="G661" t="str">
            <v>Руководители</v>
          </cell>
          <cell r="H661" t="str">
            <v>КГМК Рудник Северный</v>
          </cell>
          <cell r="I661">
            <v>42796</v>
          </cell>
        </row>
        <row r="662">
          <cell r="A662">
            <v>4002466</v>
          </cell>
          <cell r="B662" t="str">
            <v>Титов Сергей Адольфович</v>
          </cell>
          <cell r="C662" t="str">
            <v>Для работников/физ.лиц (общий доступ)</v>
          </cell>
          <cell r="D662" t="str">
            <v>Рудник "Северный" Участок №11. Участок подготовки производства</v>
          </cell>
          <cell r="E662" t="str">
            <v>Плотник 2 разряда</v>
          </cell>
          <cell r="F662" t="str">
            <v>г. Заполярный</v>
          </cell>
          <cell r="G662" t="str">
            <v>Рабочие</v>
          </cell>
          <cell r="H662" t="str">
            <v>КГМК Рудник Северный</v>
          </cell>
          <cell r="I662">
            <v>42564</v>
          </cell>
        </row>
        <row r="663">
          <cell r="A663">
            <v>4002471</v>
          </cell>
          <cell r="B663" t="str">
            <v>Токарева Елена Анатольевна</v>
          </cell>
          <cell r="C663" t="str">
            <v>Для работников/физ.лиц (общий доступ)</v>
          </cell>
          <cell r="D663" t="str">
            <v>Рудник "Северный" Подземный участок шахтного подъема №5 Скиповой ство</v>
          </cell>
          <cell r="E663" t="str">
            <v>Машинист подъемной машины</v>
          </cell>
          <cell r="F663" t="str">
            <v>г. Заполярный</v>
          </cell>
          <cell r="G663" t="str">
            <v>Рабочие</v>
          </cell>
          <cell r="H663" t="str">
            <v>КГМК Рудник Северный</v>
          </cell>
          <cell r="I663">
            <v>42564</v>
          </cell>
        </row>
        <row r="664">
          <cell r="A664">
            <v>4002479</v>
          </cell>
          <cell r="B664" t="str">
            <v>Трифонов Сергей Николаевич</v>
          </cell>
          <cell r="C664" t="str">
            <v>Для работников/физ.лиц (общий доступ)</v>
          </cell>
          <cell r="D664" t="str">
            <v>Рудник "Северный" Административно-хозяйственный участок</v>
          </cell>
          <cell r="E664" t="str">
            <v>Электромонтер по ремонту и обслуживанию электрооборудования 3 разряд</v>
          </cell>
          <cell r="F664" t="str">
            <v>г. Заполярный</v>
          </cell>
          <cell r="G664" t="str">
            <v>Рабочие</v>
          </cell>
          <cell r="H664" t="str">
            <v>КГМК Рудник Северный</v>
          </cell>
          <cell r="I664">
            <v>42788</v>
          </cell>
        </row>
        <row r="665">
          <cell r="A665">
            <v>4002481</v>
          </cell>
          <cell r="B665" t="str">
            <v>Трофимов Сергей Васильевич</v>
          </cell>
          <cell r="C665" t="str">
            <v>Для работников/физ.лиц (общий доступ)</v>
          </cell>
          <cell r="D665" t="str">
            <v>Рудник "Северный" Участок №9.Подземный пылевентиляционный участок, со</v>
          </cell>
          <cell r="E665" t="str">
            <v>Горный мастер участка</v>
          </cell>
          <cell r="F665" t="str">
            <v>г. Заполярный</v>
          </cell>
          <cell r="G665" t="str">
            <v>Руководители</v>
          </cell>
          <cell r="H665" t="str">
            <v>КГМК Рудник Северный</v>
          </cell>
          <cell r="I665">
            <v>42730</v>
          </cell>
        </row>
        <row r="666">
          <cell r="A666">
            <v>4002482</v>
          </cell>
          <cell r="B666" t="str">
            <v>Трусов Дмитрий Сергеевич</v>
          </cell>
          <cell r="C666" t="str">
            <v>Для работников/физ.лиц (общий доступ)</v>
          </cell>
          <cell r="D666" t="str">
            <v>Рудник "Северный" Технический отдел по перспективному развитию рудни</v>
          </cell>
          <cell r="E666" t="str">
            <v>Главный специалист</v>
          </cell>
          <cell r="F666" t="str">
            <v>г. Заполярный</v>
          </cell>
          <cell r="G666" t="str">
            <v>Руководители</v>
          </cell>
          <cell r="H666" t="str">
            <v>КГМК Рудник Северный</v>
          </cell>
          <cell r="I666">
            <v>42564</v>
          </cell>
        </row>
        <row r="667">
          <cell r="A667">
            <v>4002487</v>
          </cell>
          <cell r="B667" t="str">
            <v>Уланов Владимир Валерьевич</v>
          </cell>
          <cell r="C667" t="str">
            <v>Для работников/физ.лиц (особый доступ)</v>
          </cell>
          <cell r="D667" t="str">
            <v>Рудник "Северный" Служба главного энергетика</v>
          </cell>
          <cell r="E667" t="str">
            <v>Главный энергетик</v>
          </cell>
          <cell r="F667" t="str">
            <v>г. Заполярный</v>
          </cell>
          <cell r="G667" t="str">
            <v>Руководители</v>
          </cell>
          <cell r="H667" t="str">
            <v>КГМК Рудник Северный</v>
          </cell>
          <cell r="I667">
            <v>42564</v>
          </cell>
        </row>
        <row r="668">
          <cell r="A668">
            <v>4002488</v>
          </cell>
          <cell r="B668" t="str">
            <v>Улезько Михаил Викторович</v>
          </cell>
          <cell r="C668" t="str">
            <v>Для работников/физ.лиц (общий доступ)</v>
          </cell>
          <cell r="D668" t="str">
            <v>Рудник "Северный" Участок №4. Подземный участок эксплуатации основног</v>
          </cell>
          <cell r="E668" t="str">
            <v>Машинист погрузочно-доставочной машины 6 разряда</v>
          </cell>
          <cell r="F668" t="str">
            <v>г. Заполярный</v>
          </cell>
          <cell r="G668" t="str">
            <v>Рабочие</v>
          </cell>
          <cell r="H668" t="str">
            <v>КГМК Рудник Северный</v>
          </cell>
          <cell r="I668">
            <v>42741</v>
          </cell>
        </row>
        <row r="669">
          <cell r="A669">
            <v>4002490</v>
          </cell>
          <cell r="B669" t="str">
            <v>Ульшин Сергей Борисович</v>
          </cell>
          <cell r="C669" t="str">
            <v>Для работников/физ.лиц (общий доступ)</v>
          </cell>
          <cell r="D669" t="str">
            <v>Рудник "Северный" Подземный участок шахтного подъема №5 Клетьевой ств</v>
          </cell>
          <cell r="E669" t="str">
            <v>Сменный электромеханик участка</v>
          </cell>
          <cell r="F669" t="str">
            <v>г. Заполярный</v>
          </cell>
          <cell r="G669" t="str">
            <v>Специалисты</v>
          </cell>
          <cell r="H669" t="str">
            <v>КГМК Рудник Северный</v>
          </cell>
          <cell r="I669">
            <v>42564</v>
          </cell>
        </row>
        <row r="670">
          <cell r="A670">
            <v>4002494</v>
          </cell>
          <cell r="B670" t="str">
            <v>Устинов Владимир Николаевич</v>
          </cell>
          <cell r="C670" t="str">
            <v>Для работников/физ.лиц (общий доступ)</v>
          </cell>
          <cell r="D670" t="str">
            <v>Обогатительная фабрика Механослужба</v>
          </cell>
          <cell r="E670" t="str">
            <v>Слесарь-ремонтник 4 разряда</v>
          </cell>
          <cell r="F670" t="str">
            <v>г. Заполярный</v>
          </cell>
          <cell r="G670" t="str">
            <v>Рабочие</v>
          </cell>
          <cell r="H670" t="str">
            <v>КГМК Обогатительная фабрика</v>
          </cell>
          <cell r="I670">
            <v>42643</v>
          </cell>
        </row>
        <row r="671">
          <cell r="A671">
            <v>4002498</v>
          </cell>
          <cell r="B671" t="str">
            <v>Федоров Игорь Павлович</v>
          </cell>
          <cell r="C671" t="str">
            <v>Для работников/физ.лиц (общий доступ)</v>
          </cell>
          <cell r="D671" t="str">
            <v>Рудник "Северный" Участок №4. Подземный участок эксплуатации основног</v>
          </cell>
          <cell r="E671" t="str">
            <v>Машинист погрузочно-доставочной машины 6 разряда</v>
          </cell>
          <cell r="F671" t="str">
            <v>г. Заполярный</v>
          </cell>
          <cell r="G671" t="str">
            <v>Рабочие</v>
          </cell>
          <cell r="H671" t="str">
            <v>КГМК Рудник Северный</v>
          </cell>
          <cell r="I671">
            <v>42741</v>
          </cell>
        </row>
        <row r="672">
          <cell r="A672">
            <v>4002506</v>
          </cell>
          <cell r="B672" t="str">
            <v>Финько Евгений Анатольевич</v>
          </cell>
          <cell r="C672" t="str">
            <v>Для работников/физ.лиц (общий доступ)</v>
          </cell>
          <cell r="D672" t="str">
            <v>Рудник "Северный" Участок №8. Подземный специализированный участок вз</v>
          </cell>
          <cell r="E672" t="str">
            <v>Машинист подземных самоходных машин 4 разряда</v>
          </cell>
          <cell r="F672" t="str">
            <v>г. Заполярный</v>
          </cell>
          <cell r="G672" t="str">
            <v>Рабочие</v>
          </cell>
          <cell r="H672" t="str">
            <v>КГМК Рудник Северный</v>
          </cell>
          <cell r="I672">
            <v>42564</v>
          </cell>
        </row>
        <row r="673">
          <cell r="A673">
            <v>4002514</v>
          </cell>
          <cell r="B673" t="str">
            <v>Хайруллин Руслан Робертович</v>
          </cell>
          <cell r="C673" t="str">
            <v>Для работников/физ.лиц (общий доступ)</v>
          </cell>
          <cell r="D673" t="str">
            <v>Рудник "Северный" Подземный электромеханический участок № 20 Отделени</v>
          </cell>
          <cell r="E673" t="str">
            <v>Сменный электромеханик участка</v>
          </cell>
          <cell r="F673" t="str">
            <v>г. Заполярный</v>
          </cell>
          <cell r="G673" t="str">
            <v>Специалисты</v>
          </cell>
          <cell r="H673" t="str">
            <v>КГМК Рудник Северный</v>
          </cell>
          <cell r="I673">
            <v>42564</v>
          </cell>
        </row>
        <row r="674">
          <cell r="A674">
            <v>4002521</v>
          </cell>
          <cell r="B674" t="str">
            <v>Хвальчев Андрей Геннадьевич</v>
          </cell>
          <cell r="C674" t="str">
            <v>Для работников/физ.лиц (общий доступ)</v>
          </cell>
          <cell r="D674" t="str">
            <v>Рудник "Северный" Участок №13. Подземный участок эксплуатации, техниче</v>
          </cell>
          <cell r="E674" t="str">
            <v>Слесарь по обслуживанию и ремонту оборудования 5 разряда</v>
          </cell>
          <cell r="F674" t="str">
            <v>г. Заполярный</v>
          </cell>
          <cell r="G674" t="str">
            <v>Рабочие</v>
          </cell>
          <cell r="H674" t="str">
            <v>КГМК Рудник Северный</v>
          </cell>
          <cell r="I674">
            <v>42564</v>
          </cell>
        </row>
        <row r="675">
          <cell r="A675">
            <v>4002522</v>
          </cell>
          <cell r="B675" t="str">
            <v>Хижняков Евгений Николаевич</v>
          </cell>
          <cell r="C675" t="str">
            <v>Для работников/физ.лиц (общий доступ)</v>
          </cell>
          <cell r="D675" t="str">
            <v>Рудник "Северный" Участок №4. Подземный участок эксплуатации основног</v>
          </cell>
          <cell r="E675" t="str">
            <v>Машинист подземных самоходных машин</v>
          </cell>
          <cell r="F675" t="str">
            <v>г. Заполярный</v>
          </cell>
          <cell r="G675" t="str">
            <v>Рабочие</v>
          </cell>
          <cell r="H675" t="str">
            <v>КГМК Рудник Северный</v>
          </cell>
          <cell r="I675">
            <v>42740</v>
          </cell>
        </row>
        <row r="676">
          <cell r="A676">
            <v>4002524</v>
          </cell>
          <cell r="B676" t="str">
            <v>Хомутов Алексей Алексеевич</v>
          </cell>
          <cell r="C676" t="str">
            <v>Для работников/физ.лиц (общий доступ)</v>
          </cell>
          <cell r="D676" t="str">
            <v>Рудник "Северный" Подземный электромеханический участок № 20 Отделени</v>
          </cell>
          <cell r="E676" t="str">
            <v>Электрослесарь по обслуживанию и ремонту оборудования 4 разряда</v>
          </cell>
          <cell r="F676" t="str">
            <v>г. Заполярный</v>
          </cell>
          <cell r="G676" t="str">
            <v>Рабочие</v>
          </cell>
          <cell r="H676" t="str">
            <v>КГМК Рудник Северный</v>
          </cell>
          <cell r="I676">
            <v>42564</v>
          </cell>
        </row>
        <row r="677">
          <cell r="A677">
            <v>4002525</v>
          </cell>
          <cell r="B677" t="str">
            <v>Царапкин Сергей Геннадьевич</v>
          </cell>
          <cell r="C677" t="str">
            <v>Для работников/физ.лиц (общий доступ)</v>
          </cell>
          <cell r="D677" t="str">
            <v>Рудник "Северный" Участок №13. Подземный участок эксплуатации, техниче</v>
          </cell>
          <cell r="E677" t="str">
            <v>Горнорабочий очистного забоя 6 разряда</v>
          </cell>
          <cell r="F677" t="str">
            <v>г. Заполярный</v>
          </cell>
          <cell r="G677" t="str">
            <v>Рабочие</v>
          </cell>
          <cell r="H677" t="str">
            <v>КГМК Рудник Северный</v>
          </cell>
          <cell r="I677">
            <v>42564</v>
          </cell>
        </row>
        <row r="678">
          <cell r="A678">
            <v>4002532</v>
          </cell>
          <cell r="B678" t="str">
            <v>Цуканова Татьяна Владимировна</v>
          </cell>
          <cell r="C678" t="str">
            <v>Для работников/физ.лиц (общий доступ)</v>
          </cell>
          <cell r="D678" t="str">
            <v>Рудник "Северный" Участок №9.Подземный пылевентиляционный участок, со</v>
          </cell>
          <cell r="E678" t="str">
            <v>Ламповщик 2 разряда</v>
          </cell>
          <cell r="F678" t="str">
            <v>г. Заполярный</v>
          </cell>
          <cell r="G678" t="str">
            <v>Рабочие</v>
          </cell>
          <cell r="H678" t="str">
            <v>КГМК Рудник Северный</v>
          </cell>
          <cell r="I678">
            <v>42564</v>
          </cell>
        </row>
        <row r="679">
          <cell r="A679">
            <v>4002534</v>
          </cell>
          <cell r="B679" t="str">
            <v>Цурин Валентин Леонидович</v>
          </cell>
          <cell r="C679" t="str">
            <v>Для работников/физ.лиц (общий доступ)</v>
          </cell>
          <cell r="D679" t="str">
            <v>Рудник "Северный" Подземный участок шахтного подъема №5 Клетьевой ств</v>
          </cell>
          <cell r="E679" t="str">
            <v>Слесарь по обслуживанию и ремонту оборудования 5 разряда</v>
          </cell>
          <cell r="F679" t="str">
            <v>г. Заполярный</v>
          </cell>
          <cell r="G679" t="str">
            <v>Рабочие</v>
          </cell>
          <cell r="H679" t="str">
            <v>КГМК Рудник Северный</v>
          </cell>
          <cell r="I679">
            <v>42564</v>
          </cell>
        </row>
        <row r="680">
          <cell r="A680">
            <v>4002535</v>
          </cell>
          <cell r="B680" t="str">
            <v>Цурин Павел Леонидович</v>
          </cell>
          <cell r="C680" t="str">
            <v>Для работников/физ.лиц (общий доступ)</v>
          </cell>
          <cell r="D680" t="str">
            <v>Рудник "Северный" Подземный участок шахтного подъема №5 Клетьевой ств</v>
          </cell>
          <cell r="E680" t="str">
            <v>Механик участка</v>
          </cell>
          <cell r="F680" t="str">
            <v>г. Заполярный</v>
          </cell>
          <cell r="G680" t="str">
            <v>Специалисты</v>
          </cell>
          <cell r="H680" t="str">
            <v>КГМК Рудник Северный</v>
          </cell>
          <cell r="I680">
            <v>42730</v>
          </cell>
        </row>
        <row r="681">
          <cell r="A681">
            <v>4002543</v>
          </cell>
          <cell r="B681" t="str">
            <v>Черкашин Константин Викторович</v>
          </cell>
          <cell r="C681" t="str">
            <v>Для работников/физ.лиц (общий доступ)</v>
          </cell>
          <cell r="D681" t="str">
            <v>Рудник "Северный" Участок №13. Подземный участок эксплуатации, техниче</v>
          </cell>
          <cell r="E681" t="str">
            <v>Горнорабочий очистного забоя 4 разряда</v>
          </cell>
          <cell r="F681" t="str">
            <v>г. Заполярный</v>
          </cell>
          <cell r="G681" t="str">
            <v>Рабочие</v>
          </cell>
          <cell r="H681" t="str">
            <v>КГМК Рудник Северный</v>
          </cell>
          <cell r="I681">
            <v>42564</v>
          </cell>
        </row>
        <row r="682">
          <cell r="A682">
            <v>4002545</v>
          </cell>
          <cell r="B682" t="str">
            <v>Черненко Александр Викторович</v>
          </cell>
          <cell r="C682" t="str">
            <v>Для работников/физ.лиц (общий доступ)</v>
          </cell>
          <cell r="D682" t="str">
            <v>Рудник "Северный" Участок №4. Подземный участок эксплуатации основног</v>
          </cell>
          <cell r="E682" t="str">
            <v>Машинист погрузочно-доставочной машины 6 разряда</v>
          </cell>
          <cell r="F682" t="str">
            <v>г. Заполярный</v>
          </cell>
          <cell r="G682" t="str">
            <v>Рабочие</v>
          </cell>
          <cell r="H682" t="str">
            <v>КГМК Рудник Северный</v>
          </cell>
          <cell r="I682">
            <v>42740</v>
          </cell>
        </row>
        <row r="683">
          <cell r="A683">
            <v>4002546</v>
          </cell>
          <cell r="B683" t="str">
            <v>Черненко Наталья Петровна</v>
          </cell>
          <cell r="C683" t="str">
            <v>Для работников/физ.лиц (общий доступ)</v>
          </cell>
          <cell r="D683" t="str">
            <v>Рудник "Северный" Подземный участок шахтного подъема №5 Клетьевой ств</v>
          </cell>
          <cell r="E683" t="str">
            <v>Машинист подъемной машины</v>
          </cell>
          <cell r="F683" t="str">
            <v>г. Заполярный</v>
          </cell>
          <cell r="G683" t="str">
            <v>Рабочие</v>
          </cell>
          <cell r="H683" t="str">
            <v>КГМК Рудник Северный</v>
          </cell>
          <cell r="I683">
            <v>42564</v>
          </cell>
        </row>
        <row r="684">
          <cell r="A684">
            <v>4002550</v>
          </cell>
          <cell r="B684" t="str">
            <v>Чернышев Андрей Игоревич</v>
          </cell>
          <cell r="C684" t="str">
            <v>Для работников/физ.лиц (особый доступ)</v>
          </cell>
          <cell r="D684" t="str">
            <v>Рудник "Северный" Отдел организации труда и заработной платы</v>
          </cell>
          <cell r="E684" t="str">
            <v>Начальник отдела</v>
          </cell>
          <cell r="F684" t="str">
            <v>г. Заполярный</v>
          </cell>
          <cell r="G684" t="str">
            <v>Руководители</v>
          </cell>
          <cell r="H684" t="str">
            <v>КГМК Рудник Северный</v>
          </cell>
          <cell r="I684">
            <v>42564</v>
          </cell>
        </row>
        <row r="685">
          <cell r="A685">
            <v>4002552</v>
          </cell>
          <cell r="B685" t="str">
            <v>Четвергов Андрей Иванович</v>
          </cell>
          <cell r="C685" t="str">
            <v>Для работников/физ.лиц (общий доступ)</v>
          </cell>
          <cell r="D685" t="str">
            <v>Рудник "Северный" Участок №4. Подземный участок эксплуатации основног</v>
          </cell>
          <cell r="E685" t="str">
            <v>Машинист подземных самоходных машин</v>
          </cell>
          <cell r="F685" t="str">
            <v>г. Заполярный</v>
          </cell>
          <cell r="G685" t="str">
            <v>Рабочие</v>
          </cell>
          <cell r="H685" t="str">
            <v>КГМК Рудник Северный</v>
          </cell>
          <cell r="I685">
            <v>42794</v>
          </cell>
        </row>
        <row r="686">
          <cell r="A686">
            <v>4002553</v>
          </cell>
          <cell r="B686" t="str">
            <v>Чибилев Александр Сергеевич</v>
          </cell>
          <cell r="C686" t="str">
            <v>Для работников/физ.лиц (общий доступ)</v>
          </cell>
          <cell r="D686" t="str">
            <v>Рудник "Северный" Участок №9.Подземный пылевентиляционный участок, со</v>
          </cell>
          <cell r="E686" t="str">
            <v>Крепильщик 5 разряда</v>
          </cell>
          <cell r="F686" t="str">
            <v>г. Заполярный</v>
          </cell>
          <cell r="G686" t="str">
            <v>Рабочие</v>
          </cell>
          <cell r="H686" t="str">
            <v>КГМК Рудник Северный</v>
          </cell>
          <cell r="I686">
            <v>42794</v>
          </cell>
        </row>
        <row r="687">
          <cell r="A687">
            <v>4002554</v>
          </cell>
          <cell r="B687" t="str">
            <v>Чигин Виктор Николаевич</v>
          </cell>
          <cell r="C687" t="str">
            <v>Для работников/физ.лиц (особый доступ)</v>
          </cell>
          <cell r="D687" t="str">
            <v>Рудник "Северный" Производственный отдел</v>
          </cell>
          <cell r="E687" t="str">
            <v>Начальник отдела</v>
          </cell>
          <cell r="F687" t="str">
            <v>г. Заполярный</v>
          </cell>
          <cell r="G687" t="str">
            <v>Руководители</v>
          </cell>
          <cell r="H687" t="str">
            <v>КГМК Рудник Северный</v>
          </cell>
          <cell r="I687">
            <v>42564</v>
          </cell>
        </row>
        <row r="688">
          <cell r="A688">
            <v>4002555</v>
          </cell>
          <cell r="B688" t="str">
            <v>Чигин Олег Николаевич</v>
          </cell>
          <cell r="C688" t="str">
            <v>Для работников/физ.лиц (общий доступ)</v>
          </cell>
          <cell r="D688" t="str">
            <v>Управление материально-технического снабжения Отдел организации пос</v>
          </cell>
          <cell r="E688" t="str">
            <v>Специалист ведущий</v>
          </cell>
          <cell r="F688" t="str">
            <v>г. Заполярный</v>
          </cell>
          <cell r="G688" t="str">
            <v>Специалисты</v>
          </cell>
          <cell r="H688" t="str">
            <v>КГМК Управление</v>
          </cell>
          <cell r="I688">
            <v>42564</v>
          </cell>
        </row>
        <row r="689">
          <cell r="A689">
            <v>4002558</v>
          </cell>
          <cell r="B689" t="str">
            <v>Чистяков Виктор Владимирович</v>
          </cell>
          <cell r="C689" t="str">
            <v>Для работников/физ.лиц (общий доступ)</v>
          </cell>
          <cell r="D689" t="str">
            <v>Рудник "Северный" Участок №8. Подземный специализированный участок вз</v>
          </cell>
          <cell r="E689" t="str">
            <v>Взрывник 5 разряда</v>
          </cell>
          <cell r="F689" t="str">
            <v>г. Заполярный</v>
          </cell>
          <cell r="G689" t="str">
            <v>Рабочие</v>
          </cell>
          <cell r="H689" t="str">
            <v>КГМК Рудник Северный</v>
          </cell>
          <cell r="I689">
            <v>42564</v>
          </cell>
        </row>
        <row r="690">
          <cell r="A690">
            <v>4002564</v>
          </cell>
          <cell r="B690" t="str">
            <v>Шайхутдинов Роберт Римович</v>
          </cell>
          <cell r="C690" t="str">
            <v>Для работников/физ.лиц (общий доступ)</v>
          </cell>
          <cell r="D690" t="str">
            <v>Рудник "Северный" Подземный электромеханический участок № 20 Отделени</v>
          </cell>
          <cell r="E690" t="str">
            <v>Электрослесарь по обслуживанию и ремонту оборудования 5 разряда</v>
          </cell>
          <cell r="F690" t="str">
            <v>г. Заполярный</v>
          </cell>
          <cell r="G690" t="str">
            <v>Рабочие</v>
          </cell>
          <cell r="H690" t="str">
            <v>КГМК Рудник Северный</v>
          </cell>
          <cell r="I690">
            <v>42564</v>
          </cell>
        </row>
        <row r="691">
          <cell r="A691">
            <v>4002569</v>
          </cell>
          <cell r="B691" t="str">
            <v>Шарапов Дмитрий Леонидович</v>
          </cell>
          <cell r="C691" t="str">
            <v>Для работников/физ.лиц (общий доступ)</v>
          </cell>
          <cell r="D691" t="str">
            <v>Транспортный цех Служба пути (г.Заполярный) I околоток (г.Заполярный)</v>
          </cell>
          <cell r="E691" t="str">
            <v>Монтер пути 4 разряда</v>
          </cell>
          <cell r="F691" t="str">
            <v>г. Заполярный</v>
          </cell>
          <cell r="G691" t="str">
            <v>Рабочие</v>
          </cell>
          <cell r="H691" t="str">
            <v>КГМК Транспортный цех</v>
          </cell>
          <cell r="I691">
            <v>42564</v>
          </cell>
        </row>
        <row r="692">
          <cell r="A692">
            <v>4002575</v>
          </cell>
          <cell r="B692" t="str">
            <v>Шахай Владимир Александрович</v>
          </cell>
          <cell r="C692" t="str">
            <v>Для работников/физ.лиц (общий доступ)</v>
          </cell>
          <cell r="D692" t="str">
            <v>Рудник "Северный" Участок №4. Подземный участок эксплуатации основног</v>
          </cell>
          <cell r="E692" t="str">
            <v>Машинист погрузочно-доставочной машины 6 разряда</v>
          </cell>
          <cell r="F692" t="str">
            <v>г. Заполярный</v>
          </cell>
          <cell r="G692" t="str">
            <v>Рабочие</v>
          </cell>
          <cell r="H692" t="str">
            <v>КГМК Рудник Северный</v>
          </cell>
          <cell r="I692">
            <v>42740</v>
          </cell>
        </row>
        <row r="693">
          <cell r="A693">
            <v>4002578</v>
          </cell>
          <cell r="B693" t="str">
            <v>Шеркузиев Валерий Турсунович</v>
          </cell>
          <cell r="C693" t="str">
            <v>Для работников/физ.лиц (общий доступ)</v>
          </cell>
          <cell r="D693" t="str">
            <v>Рудник "Северный" Подземный участок электровозной откатки №23 Группа</v>
          </cell>
          <cell r="E693" t="str">
            <v>Машинист электровоза шахтного 5 разряда</v>
          </cell>
          <cell r="F693" t="str">
            <v>г. Заполярный</v>
          </cell>
          <cell r="G693" t="str">
            <v>Рабочие</v>
          </cell>
          <cell r="H693" t="str">
            <v>КГМК Рудник Северный</v>
          </cell>
          <cell r="I693">
            <v>42564</v>
          </cell>
        </row>
        <row r="694">
          <cell r="A694">
            <v>4002579</v>
          </cell>
          <cell r="B694" t="str">
            <v>Шехов Юрий Николаевич</v>
          </cell>
          <cell r="C694" t="str">
            <v>Для работников/физ.лиц (общий доступ)</v>
          </cell>
          <cell r="D694" t="str">
            <v>Рудник "Северный" Подземный электромеханический участок № 20 Механиче</v>
          </cell>
          <cell r="E694" t="str">
            <v>Слесарь по обслуживанию и ремонту оборудования 4 разряда</v>
          </cell>
          <cell r="F694" t="str">
            <v>г. Заполярный</v>
          </cell>
          <cell r="G694" t="str">
            <v>Рабочие</v>
          </cell>
          <cell r="H694" t="str">
            <v>КГМК Рудник Северный</v>
          </cell>
          <cell r="I694">
            <v>42564</v>
          </cell>
        </row>
        <row r="695">
          <cell r="A695">
            <v>4002583</v>
          </cell>
          <cell r="B695" t="str">
            <v>Шитов Владимир Александрович</v>
          </cell>
          <cell r="C695" t="str">
            <v>Для работников/физ.лиц (общий доступ)</v>
          </cell>
          <cell r="D695" t="str">
            <v>Рудник "Северный" Подземный электромеханический участок № 20 Механиче</v>
          </cell>
          <cell r="E695" t="str">
            <v>Сменный электромеханик участка</v>
          </cell>
          <cell r="F695" t="str">
            <v>г. Заполярный</v>
          </cell>
          <cell r="G695" t="str">
            <v>Специалисты</v>
          </cell>
          <cell r="H695" t="str">
            <v>КГМК Рудник Северный</v>
          </cell>
          <cell r="I695">
            <v>42564</v>
          </cell>
        </row>
        <row r="696">
          <cell r="A696">
            <v>4002585</v>
          </cell>
          <cell r="B696" t="str">
            <v>Шишков Олег Михайлович</v>
          </cell>
          <cell r="C696" t="str">
            <v>Для работников/физ.лиц (общий доступ)</v>
          </cell>
          <cell r="D696" t="str">
            <v>Центр информационных технологий и автоматизации производства Отдел</v>
          </cell>
          <cell r="E696" t="str">
            <v>Инженер-программист 1 категории</v>
          </cell>
          <cell r="F696" t="str">
            <v>г. Заполярный</v>
          </cell>
          <cell r="G696" t="str">
            <v>Специалисты</v>
          </cell>
          <cell r="H696" t="str">
            <v>КГМК ЦИТиАП</v>
          </cell>
          <cell r="I696">
            <v>42564</v>
          </cell>
        </row>
        <row r="697">
          <cell r="A697">
            <v>4002587</v>
          </cell>
          <cell r="B697" t="str">
            <v>Шкробинец Михаил Вячеславович</v>
          </cell>
          <cell r="C697" t="str">
            <v>Для работников/физ.лиц (общий доступ)</v>
          </cell>
          <cell r="D697" t="str">
            <v>Рудник "Северный" Участок №4. Подземный участок эксплуатации основног</v>
          </cell>
          <cell r="E697" t="str">
            <v>Механик участка</v>
          </cell>
          <cell r="F697" t="str">
            <v>г. Заполярный</v>
          </cell>
          <cell r="G697" t="str">
            <v>Специалисты</v>
          </cell>
          <cell r="H697" t="str">
            <v>КГМК Рудник Северный</v>
          </cell>
          <cell r="I697">
            <v>42739</v>
          </cell>
        </row>
        <row r="698">
          <cell r="A698">
            <v>4002589</v>
          </cell>
          <cell r="B698" t="str">
            <v>Шнянин Андрей Васильевич</v>
          </cell>
          <cell r="C698" t="str">
            <v>Для работников/физ.лиц (особый доступ)</v>
          </cell>
          <cell r="D698" t="str">
            <v>Управление главного энергетика Отдел энергообеспечения (г.Заполярны</v>
          </cell>
          <cell r="E698" t="str">
            <v>Начальник отдела</v>
          </cell>
          <cell r="F698" t="str">
            <v>г. Заполярный</v>
          </cell>
          <cell r="G698" t="str">
            <v>Руководители</v>
          </cell>
          <cell r="H698" t="str">
            <v>КГМК Управление</v>
          </cell>
          <cell r="I698">
            <v>42564</v>
          </cell>
        </row>
        <row r="699">
          <cell r="A699">
            <v>4002592</v>
          </cell>
          <cell r="B699" t="str">
            <v>Шулятьев Сергей Геннадьевич</v>
          </cell>
          <cell r="C699" t="str">
            <v>Для работников/физ.лиц (общий доступ)</v>
          </cell>
          <cell r="D699" t="str">
            <v>Рудник "Северный" Участок №4. Подземный участок эксплуатации основног</v>
          </cell>
          <cell r="E699" t="str">
            <v>Машинист погрузочно-доставочной машины 6 разряда</v>
          </cell>
          <cell r="F699" t="str">
            <v>г. Заполярный</v>
          </cell>
          <cell r="G699" t="str">
            <v>Рабочие</v>
          </cell>
          <cell r="H699" t="str">
            <v>КГМК Рудник Северный</v>
          </cell>
          <cell r="I699">
            <v>42740</v>
          </cell>
        </row>
        <row r="700">
          <cell r="A700">
            <v>4002603</v>
          </cell>
          <cell r="B700" t="str">
            <v>Югин Сергей Михайлович</v>
          </cell>
          <cell r="C700" t="str">
            <v>Для работников/физ.лиц (общий доступ)</v>
          </cell>
          <cell r="D700" t="str">
            <v>Рудник "Северный" Участок №4. Подземный участок эксплуатации основног</v>
          </cell>
          <cell r="E700" t="str">
            <v>Машинист погрузочно-доставочной машины 6 разряда</v>
          </cell>
          <cell r="F700" t="str">
            <v>г. Заполярный</v>
          </cell>
          <cell r="G700" t="str">
            <v>Рабочие</v>
          </cell>
          <cell r="H700" t="str">
            <v>КГМК Рудник Северный</v>
          </cell>
          <cell r="I700">
            <v>42738</v>
          </cell>
        </row>
        <row r="701">
          <cell r="A701">
            <v>4002604</v>
          </cell>
          <cell r="B701" t="str">
            <v>Яковлев Артем Юрьевич</v>
          </cell>
          <cell r="C701" t="str">
            <v>Для работников/физ.лиц (общий доступ)</v>
          </cell>
          <cell r="D701" t="str">
            <v>Рудник "Северный" Подземный участок шахтного подъема №14</v>
          </cell>
          <cell r="E701" t="str">
            <v>Сменный электромеханик участка</v>
          </cell>
          <cell r="F701" t="str">
            <v>г. Заполярный</v>
          </cell>
          <cell r="G701" t="str">
            <v>Специалисты</v>
          </cell>
          <cell r="H701" t="str">
            <v>КГМК Рудник Северный</v>
          </cell>
          <cell r="I701">
            <v>42564</v>
          </cell>
        </row>
        <row r="702">
          <cell r="A702">
            <v>4002609</v>
          </cell>
          <cell r="B702" t="str">
            <v>Абрамова Марета Артемовна</v>
          </cell>
          <cell r="C702" t="str">
            <v>Для работников/физ.лиц (общий доступ)</v>
          </cell>
          <cell r="D702" t="str">
            <v>Обогатительная фабрика Участок дробления, измельчения, флотации и ре</v>
          </cell>
          <cell r="E702" t="str">
            <v>Растворщик реагентов 3 разряда</v>
          </cell>
          <cell r="F702" t="str">
            <v>г. Заполярный</v>
          </cell>
          <cell r="G702" t="str">
            <v>Рабочие</v>
          </cell>
          <cell r="H702" t="str">
            <v>КГМК Обогатительная фабрика</v>
          </cell>
          <cell r="I702">
            <v>42564</v>
          </cell>
        </row>
        <row r="703">
          <cell r="A703">
            <v>4002611</v>
          </cell>
          <cell r="B703" t="str">
            <v>Агарков Евгений Дмитриевич</v>
          </cell>
          <cell r="C703" t="str">
            <v>Для работников/физ.лиц (общий доступ)</v>
          </cell>
          <cell r="D703" t="str">
            <v>Обогатительная фабрика Участок дробления, измельчения, флотации и ре</v>
          </cell>
          <cell r="E703" t="str">
            <v>Дробильщик 5 разряда</v>
          </cell>
          <cell r="F703" t="str">
            <v>г. Заполярный</v>
          </cell>
          <cell r="G703" t="str">
            <v>Рабочие</v>
          </cell>
          <cell r="H703" t="str">
            <v>КГМК Обогатительная фабрика</v>
          </cell>
          <cell r="I703">
            <v>42564</v>
          </cell>
        </row>
        <row r="704">
          <cell r="A704">
            <v>4002612</v>
          </cell>
          <cell r="B704" t="str">
            <v>Аксенов Сергей Михайлович</v>
          </cell>
          <cell r="C704" t="str">
            <v>Для работников/физ.лиц (общий доступ)</v>
          </cell>
          <cell r="D704" t="str">
            <v>Обогатительная фабрика Участок дробления, измельчения, флотации и ре</v>
          </cell>
          <cell r="E704" t="str">
            <v>Дробильщик 5 разряда</v>
          </cell>
          <cell r="F704" t="str">
            <v>г. Заполярный</v>
          </cell>
          <cell r="G704" t="str">
            <v>Рабочие</v>
          </cell>
          <cell r="H704" t="str">
            <v>КГМК Обогатительная фабрика</v>
          </cell>
          <cell r="I704">
            <v>42564</v>
          </cell>
        </row>
        <row r="705">
          <cell r="A705">
            <v>4002613</v>
          </cell>
          <cell r="B705" t="str">
            <v>Аксюченко Юрий Викторович</v>
          </cell>
          <cell r="C705" t="str">
            <v>Для работников/физ.лиц (общий доступ)</v>
          </cell>
          <cell r="D705" t="str">
            <v>Обогатительная фабрика Механослужба</v>
          </cell>
          <cell r="E705" t="str">
            <v>Мастер по ремонту технологического оборудования</v>
          </cell>
          <cell r="F705" t="str">
            <v>г. Заполярный</v>
          </cell>
          <cell r="G705" t="str">
            <v>Руководители</v>
          </cell>
          <cell r="H705" t="str">
            <v>КГМК Обогатительная фабрика</v>
          </cell>
          <cell r="I705">
            <v>42832</v>
          </cell>
        </row>
        <row r="706">
          <cell r="A706">
            <v>4002616</v>
          </cell>
          <cell r="B706" t="str">
            <v>Амельянчик Владимир Николаевич</v>
          </cell>
          <cell r="C706" t="str">
            <v>Для работников/физ.лиц (общий доступ)</v>
          </cell>
          <cell r="D706" t="str">
            <v>Обогатительная фабрика Электрослужба</v>
          </cell>
          <cell r="E706" t="str">
            <v>Электромонтер по ремонту и обслуживанию электрооборудования 6 разряд</v>
          </cell>
          <cell r="F706" t="str">
            <v>г. Заполярный</v>
          </cell>
          <cell r="G706" t="str">
            <v>Рабочие</v>
          </cell>
          <cell r="H706" t="str">
            <v>КГМК Обогатительная фабрика</v>
          </cell>
          <cell r="I706">
            <v>42564</v>
          </cell>
        </row>
        <row r="707">
          <cell r="A707">
            <v>4002617</v>
          </cell>
          <cell r="B707" t="str">
            <v>Андреев Александр Альбертович</v>
          </cell>
          <cell r="C707" t="str">
            <v>Для работников/физ.лиц (общий доступ)</v>
          </cell>
          <cell r="D707" t="str">
            <v>Обогатительная фабрика Участок дробления, измельчения, флотации и ре</v>
          </cell>
          <cell r="E707" t="str">
            <v>Флотатор 5 разряда</v>
          </cell>
          <cell r="F707" t="str">
            <v>г. Заполярный</v>
          </cell>
          <cell r="G707" t="str">
            <v>Рабочие</v>
          </cell>
          <cell r="H707" t="str">
            <v>КГМК Обогатительная фабрика</v>
          </cell>
          <cell r="I707">
            <v>42564</v>
          </cell>
        </row>
        <row r="708">
          <cell r="A708">
            <v>4002623</v>
          </cell>
          <cell r="B708" t="str">
            <v>Артеменко Владимир Николаевич</v>
          </cell>
          <cell r="C708" t="str">
            <v>Для работников/физ.лиц (общий доступ)</v>
          </cell>
          <cell r="D708" t="str">
            <v>Транспортный цех Служба эксплуатации (г.Заполярный) Участок горного т</v>
          </cell>
          <cell r="E708" t="str">
            <v>Водитель погрузчика 6 разряда</v>
          </cell>
          <cell r="F708" t="str">
            <v>г. Заполярный</v>
          </cell>
          <cell r="G708" t="str">
            <v>Рабочие</v>
          </cell>
          <cell r="H708" t="str">
            <v>КГМК Транспортный цех</v>
          </cell>
          <cell r="I708">
            <v>42564</v>
          </cell>
        </row>
        <row r="709">
          <cell r="A709">
            <v>4002628</v>
          </cell>
          <cell r="B709" t="str">
            <v>Байбиков Григорий Александрович</v>
          </cell>
          <cell r="C709" t="str">
            <v>Для работников/физ.лиц (общий доступ)</v>
          </cell>
          <cell r="D709" t="str">
            <v>Обогатительная фабрика Механослужба</v>
          </cell>
          <cell r="E709" t="str">
            <v>Слесарь-ремонтник 6 разряда</v>
          </cell>
          <cell r="F709" t="str">
            <v>г. Заполярный</v>
          </cell>
          <cell r="G709" t="str">
            <v>Рабочие</v>
          </cell>
          <cell r="H709" t="str">
            <v>КГМК Обогатительная фабрика</v>
          </cell>
          <cell r="I709">
            <v>42654</v>
          </cell>
        </row>
        <row r="710">
          <cell r="A710">
            <v>4002629</v>
          </cell>
          <cell r="B710" t="str">
            <v>Бакум Константин Иванович</v>
          </cell>
          <cell r="C710" t="str">
            <v>Для работников/физ.лиц (общий доступ)</v>
          </cell>
          <cell r="D710" t="str">
            <v>Обогатительная фабрика Механослужба</v>
          </cell>
          <cell r="E710" t="str">
            <v>Слесарь-ремонтник 6 разряда</v>
          </cell>
          <cell r="F710" t="str">
            <v>г. Заполярный</v>
          </cell>
          <cell r="G710" t="str">
            <v>Рабочие</v>
          </cell>
          <cell r="H710" t="str">
            <v>КГМК Обогатительная фабрика</v>
          </cell>
          <cell r="I710">
            <v>42654</v>
          </cell>
        </row>
        <row r="711">
          <cell r="A711">
            <v>4002631</v>
          </cell>
          <cell r="B711" t="str">
            <v>Баранов Владимир Владимирович</v>
          </cell>
          <cell r="C711" t="str">
            <v>Для работников/физ.лиц (особый доступ)</v>
          </cell>
          <cell r="D711" t="str">
            <v>Обогатительная фабрика Участок дробления, измельчения, флотации и ре</v>
          </cell>
          <cell r="E711" t="str">
            <v>Начальник участка</v>
          </cell>
          <cell r="F711" t="str">
            <v>г. Заполярный</v>
          </cell>
          <cell r="G711" t="str">
            <v>Руководители</v>
          </cell>
          <cell r="H711" t="str">
            <v>КГМК Обогатительная фабрика</v>
          </cell>
          <cell r="I711">
            <v>42564</v>
          </cell>
        </row>
        <row r="712">
          <cell r="A712">
            <v>4002638</v>
          </cell>
          <cell r="B712" t="str">
            <v>Бобкова Фарида Фаритовна</v>
          </cell>
          <cell r="C712" t="str">
            <v>Для работников/физ.лиц (общий доступ)</v>
          </cell>
          <cell r="D712" t="str">
            <v>Обогатительная фабрика Производственно-диспетчерская служба</v>
          </cell>
          <cell r="E712" t="str">
            <v>Диспетчер</v>
          </cell>
          <cell r="F712" t="str">
            <v>г. Заполярный</v>
          </cell>
          <cell r="G712" t="str">
            <v>Специалисты</v>
          </cell>
          <cell r="H712" t="str">
            <v>КГМК Обогатительная фабрика</v>
          </cell>
          <cell r="I712">
            <v>42647</v>
          </cell>
        </row>
        <row r="713">
          <cell r="A713">
            <v>4002645</v>
          </cell>
          <cell r="B713" t="str">
            <v>Боловинцева Жанна Владимировна</v>
          </cell>
          <cell r="C713" t="str">
            <v>Для работников/физ.лиц (общий доступ)</v>
          </cell>
          <cell r="D713" t="str">
            <v>Обогатительная фабрика Участок дробления, измельчения, флотации и ре</v>
          </cell>
          <cell r="E713" t="str">
            <v>Бункеровщик 4 разряда</v>
          </cell>
          <cell r="F713" t="str">
            <v>г. Заполярный</v>
          </cell>
          <cell r="G713" t="str">
            <v>Рабочие</v>
          </cell>
          <cell r="H713" t="str">
            <v>КГМК Обогатительная фабрика</v>
          </cell>
          <cell r="I713">
            <v>42564</v>
          </cell>
        </row>
        <row r="714">
          <cell r="A714">
            <v>4002649</v>
          </cell>
          <cell r="B714" t="str">
            <v>Бородин Андрей Сергеевич</v>
          </cell>
          <cell r="C714" t="str">
            <v>Для работников/физ.лиц (общий доступ)</v>
          </cell>
          <cell r="D714" t="str">
            <v>Обогатительная фабрика Механослужба</v>
          </cell>
          <cell r="E714" t="str">
            <v>Слесарь-ремонтник 5 разряда</v>
          </cell>
          <cell r="F714" t="str">
            <v>г. Заполярный</v>
          </cell>
          <cell r="G714" t="str">
            <v>Рабочие</v>
          </cell>
          <cell r="H714" t="str">
            <v>КГМК Обогатительная фабрика</v>
          </cell>
          <cell r="I714">
            <v>42564</v>
          </cell>
        </row>
        <row r="715">
          <cell r="A715">
            <v>4002654</v>
          </cell>
          <cell r="B715" t="str">
            <v>Бразюлис Людмила Александровна</v>
          </cell>
          <cell r="C715" t="str">
            <v>Для работников/физ.лиц (общий доступ)</v>
          </cell>
          <cell r="D715" t="str">
            <v>Контрольно-аналитический центр Научно-исследовательская часть Пиром</v>
          </cell>
          <cell r="E715" t="str">
            <v>Начальник группы</v>
          </cell>
          <cell r="F715" t="str">
            <v>г. Заполярный</v>
          </cell>
          <cell r="G715" t="str">
            <v>Руководители</v>
          </cell>
          <cell r="H715" t="str">
            <v>КГМК Контрольно-аналит. центр</v>
          </cell>
          <cell r="I715">
            <v>42564</v>
          </cell>
        </row>
        <row r="716">
          <cell r="A716">
            <v>4002655</v>
          </cell>
          <cell r="B716" t="str">
            <v>Будунчук Александр Викторович</v>
          </cell>
          <cell r="C716" t="str">
            <v>Для работников/физ.лиц (общий доступ)</v>
          </cell>
          <cell r="D716" t="str">
            <v>Обогатительная фабрика Механослужба</v>
          </cell>
          <cell r="E716" t="str">
            <v>Слесарь-ремонтник 6 разряда</v>
          </cell>
          <cell r="F716" t="str">
            <v>г. Заполярный</v>
          </cell>
          <cell r="G716" t="str">
            <v>Рабочие</v>
          </cell>
          <cell r="H716" t="str">
            <v>КГМК Обогатительная фабрика</v>
          </cell>
          <cell r="I716">
            <v>42654</v>
          </cell>
        </row>
        <row r="717">
          <cell r="A717">
            <v>4002656</v>
          </cell>
          <cell r="B717" t="str">
            <v>Бурлуцкая Лариса Павловна</v>
          </cell>
          <cell r="C717" t="str">
            <v>Для работников/физ.лиц (общий доступ)</v>
          </cell>
          <cell r="D717" t="str">
            <v>Обогатительная фабрика Участок дробления, измельчения, флотации и ре</v>
          </cell>
          <cell r="E717" t="str">
            <v>Бункеровщик 4 разряда</v>
          </cell>
          <cell r="F717" t="str">
            <v>г. Заполярный</v>
          </cell>
          <cell r="G717" t="str">
            <v>Рабочие</v>
          </cell>
          <cell r="H717" t="str">
            <v>КГМК Обогатительная фабрика</v>
          </cell>
          <cell r="I717">
            <v>42629</v>
          </cell>
        </row>
        <row r="718">
          <cell r="A718">
            <v>4002658</v>
          </cell>
          <cell r="B718" t="str">
            <v>Бычков Юрий Васильевич</v>
          </cell>
          <cell r="C718" t="str">
            <v>Для работников/физ.лиц (общий доступ)</v>
          </cell>
          <cell r="D718" t="str">
            <v>Обогатительная фабрика Участок дробления, измельчения, флотации и ре</v>
          </cell>
          <cell r="E718" t="str">
            <v>Машинист мельниц 5 разряда</v>
          </cell>
          <cell r="F718" t="str">
            <v>г. Заполярный</v>
          </cell>
          <cell r="G718" t="str">
            <v>Рабочие</v>
          </cell>
          <cell r="H718" t="str">
            <v>КГМК Обогатительная фабрика</v>
          </cell>
          <cell r="I718">
            <v>42564</v>
          </cell>
        </row>
        <row r="719">
          <cell r="A719">
            <v>4002659</v>
          </cell>
          <cell r="B719" t="str">
            <v>Бычкова Наталья Витальевна</v>
          </cell>
          <cell r="C719" t="str">
            <v>Для работников/физ.лиц (общий доступ)</v>
          </cell>
          <cell r="D719" t="str">
            <v>Обогатительная фабрика Участок дробления, измельчения, флотации и ре</v>
          </cell>
          <cell r="E719" t="str">
            <v>Оператор пульта управления 6 разряда</v>
          </cell>
          <cell r="F719" t="str">
            <v>г. Заполярный</v>
          </cell>
          <cell r="G719" t="str">
            <v>Рабочие</v>
          </cell>
          <cell r="H719" t="str">
            <v>КГМК Обогатительная фабрика</v>
          </cell>
          <cell r="I719">
            <v>42564</v>
          </cell>
        </row>
        <row r="720">
          <cell r="A720">
            <v>4002669</v>
          </cell>
          <cell r="B720" t="str">
            <v>Харитонова Ольга Александровна</v>
          </cell>
          <cell r="C720" t="str">
            <v>Для работников/физ.лиц (общий доступ)</v>
          </cell>
          <cell r="D720" t="str">
            <v>Обогатительная фабрика Участок дробления, измельчения, флотации и ре</v>
          </cell>
          <cell r="E720" t="str">
            <v>Машинист насосных установок 4 разряда</v>
          </cell>
          <cell r="F720" t="str">
            <v>г. Заполярный</v>
          </cell>
          <cell r="G720" t="str">
            <v>Рабочие</v>
          </cell>
          <cell r="H720" t="str">
            <v>КГМК Обогатительная фабрика</v>
          </cell>
          <cell r="I720">
            <v>42699</v>
          </cell>
        </row>
        <row r="721">
          <cell r="A721">
            <v>4002670</v>
          </cell>
          <cell r="B721" t="str">
            <v>Вобликов Василий Васильевич</v>
          </cell>
          <cell r="C721" t="str">
            <v>Для работников/физ.лиц (общий доступ)</v>
          </cell>
          <cell r="D721" t="str">
            <v>Обогатительная фабрика Механослужба</v>
          </cell>
          <cell r="E721" t="str">
            <v>Электромеханик</v>
          </cell>
          <cell r="F721" t="str">
            <v>г. Заполярный</v>
          </cell>
          <cell r="G721" t="str">
            <v>Специалисты</v>
          </cell>
          <cell r="H721" t="str">
            <v>КГМК Обогатительная фабрика</v>
          </cell>
          <cell r="I721">
            <v>42564</v>
          </cell>
        </row>
        <row r="722">
          <cell r="A722">
            <v>4002674</v>
          </cell>
          <cell r="B722" t="str">
            <v>Беклемышева Оксана Николаевна</v>
          </cell>
          <cell r="C722" t="str">
            <v>Для работников/физ.лиц (общий доступ)</v>
          </cell>
          <cell r="D722" t="str">
            <v>Обогатительная фабрика Участок хвостового хозяйства</v>
          </cell>
          <cell r="E722" t="str">
            <v>Машинист насосных установок 4 разряда</v>
          </cell>
          <cell r="F722" t="str">
            <v>г. Заполярный</v>
          </cell>
          <cell r="G722" t="str">
            <v>Рабочие</v>
          </cell>
          <cell r="H722" t="str">
            <v>КГМК Обогатительная фабрика</v>
          </cell>
          <cell r="I722">
            <v>42564</v>
          </cell>
        </row>
        <row r="723">
          <cell r="A723">
            <v>4002678</v>
          </cell>
          <cell r="B723" t="str">
            <v>Генералов Олег Яковлевич</v>
          </cell>
          <cell r="C723" t="str">
            <v>Для работников/физ.лиц (общий доступ)</v>
          </cell>
          <cell r="D723" t="str">
            <v>Обогатительная фабрика Электрослужба</v>
          </cell>
          <cell r="E723" t="str">
            <v>Инженер по ремонту 1 категории</v>
          </cell>
          <cell r="F723" t="str">
            <v>г. Заполярный</v>
          </cell>
          <cell r="G723" t="str">
            <v>Специалисты</v>
          </cell>
          <cell r="H723" t="str">
            <v>КГМК Обогатительная фабрика</v>
          </cell>
          <cell r="I723">
            <v>42646</v>
          </cell>
        </row>
        <row r="724">
          <cell r="A724">
            <v>4002680</v>
          </cell>
          <cell r="B724" t="str">
            <v>Герасименко Игорь Борисович</v>
          </cell>
          <cell r="C724" t="str">
            <v>Для работников/физ.лиц (общий доступ)</v>
          </cell>
          <cell r="D724" t="str">
            <v>Обогатительная фабрика Механослужба</v>
          </cell>
          <cell r="E724" t="str">
            <v>Старший мастер по ремонту технологического оборудования</v>
          </cell>
          <cell r="F724" t="str">
            <v>г. Заполярный</v>
          </cell>
          <cell r="G724" t="str">
            <v>Руководители</v>
          </cell>
          <cell r="H724" t="str">
            <v>КГМК Обогатительная фабрика</v>
          </cell>
          <cell r="I724">
            <v>42675</v>
          </cell>
        </row>
        <row r="725">
          <cell r="A725">
            <v>4002683</v>
          </cell>
          <cell r="B725" t="str">
            <v>Гладких Александр Васильевич</v>
          </cell>
          <cell r="C725" t="str">
            <v>Для работников/физ.лиц (общий доступ)</v>
          </cell>
          <cell r="D725" t="str">
            <v>Обогатительная фабрика Механослужба</v>
          </cell>
          <cell r="E725" t="str">
            <v>Электромеханик участка</v>
          </cell>
          <cell r="F725" t="str">
            <v>г. Заполярный</v>
          </cell>
          <cell r="G725" t="str">
            <v>Специалисты</v>
          </cell>
          <cell r="H725" t="str">
            <v>КГМК Обогатительная фабрика</v>
          </cell>
          <cell r="I725">
            <v>42822</v>
          </cell>
        </row>
        <row r="726">
          <cell r="A726">
            <v>4002686</v>
          </cell>
          <cell r="B726" t="str">
            <v>Голубев Александр Витальевич</v>
          </cell>
          <cell r="C726" t="str">
            <v>Для работников/физ.лиц (общий доступ)</v>
          </cell>
          <cell r="D726" t="str">
            <v>Обогатительная фабрика Механослужба</v>
          </cell>
          <cell r="E726" t="str">
            <v>Электромонтер по ремонту и обслуживанию электрооборудования 6 разряд</v>
          </cell>
          <cell r="F726" t="str">
            <v>г. Заполярный</v>
          </cell>
          <cell r="G726" t="str">
            <v>Рабочие</v>
          </cell>
          <cell r="H726" t="str">
            <v>КГМК Обогатительная фабрика</v>
          </cell>
          <cell r="I726">
            <v>42564</v>
          </cell>
        </row>
        <row r="727">
          <cell r="A727">
            <v>4002687</v>
          </cell>
          <cell r="B727" t="str">
            <v>Гордейчук Игорь Иванович</v>
          </cell>
          <cell r="C727" t="str">
            <v>Для работников/физ.лиц (общий доступ)</v>
          </cell>
          <cell r="D727" t="str">
            <v>Обогатительная фабрика Участок дробления, измельчения, флотации и ре</v>
          </cell>
          <cell r="E727" t="str">
            <v>Машинист мельниц 5 разряда</v>
          </cell>
          <cell r="F727" t="str">
            <v>г. Заполярный</v>
          </cell>
          <cell r="G727" t="str">
            <v>Рабочие</v>
          </cell>
          <cell r="H727" t="str">
            <v>КГМК Обогатительная фабрика</v>
          </cell>
          <cell r="I727">
            <v>42564</v>
          </cell>
        </row>
        <row r="728">
          <cell r="A728">
            <v>4002691</v>
          </cell>
          <cell r="B728" t="str">
            <v>Грищенко Кирилл Викторович</v>
          </cell>
          <cell r="C728" t="str">
            <v>Для работников/физ.лиц (общий доступ)</v>
          </cell>
          <cell r="D728" t="str">
            <v>Обогатительная фабрика Механослужба</v>
          </cell>
          <cell r="E728" t="str">
            <v>Слесарь-ремонтник 5 разряда</v>
          </cell>
          <cell r="F728" t="str">
            <v>г. Заполярный</v>
          </cell>
          <cell r="G728" t="str">
            <v>Рабочие</v>
          </cell>
          <cell r="H728" t="str">
            <v>КГМК Обогатительная фабрика</v>
          </cell>
          <cell r="I728">
            <v>42564</v>
          </cell>
        </row>
        <row r="729">
          <cell r="A729">
            <v>4002692</v>
          </cell>
          <cell r="B729" t="str">
            <v>Грищенко Константин Викторович</v>
          </cell>
          <cell r="C729" t="str">
            <v>Для работников/физ.лиц (общий доступ)</v>
          </cell>
          <cell r="D729" t="str">
            <v>Рудник "Северный" Участок №4. Подземный участок эксплуатации основног</v>
          </cell>
          <cell r="E729" t="str">
            <v>Машинист подземных самоходных машин</v>
          </cell>
          <cell r="F729" t="str">
            <v>г. Заполярный</v>
          </cell>
          <cell r="G729" t="str">
            <v>Рабочие</v>
          </cell>
          <cell r="H729" t="str">
            <v>КГМК Рудник Северный</v>
          </cell>
          <cell r="I729">
            <v>42741</v>
          </cell>
        </row>
        <row r="730">
          <cell r="A730">
            <v>4002693</v>
          </cell>
          <cell r="B730" t="str">
            <v>Дешин Алексей Васильевич</v>
          </cell>
          <cell r="C730" t="str">
            <v>Для работников/физ.лиц (общий доступ)</v>
          </cell>
          <cell r="D730" t="str">
            <v>Обогатительная фабрика Участок дробления, измельчения, флотации и ре</v>
          </cell>
          <cell r="E730" t="str">
            <v>Мастер</v>
          </cell>
          <cell r="F730" t="str">
            <v>г. Заполярный</v>
          </cell>
          <cell r="G730" t="str">
            <v>Руководители</v>
          </cell>
          <cell r="H730" t="str">
            <v>КГМК Обогатительная фабрика</v>
          </cell>
          <cell r="I730">
            <v>42564</v>
          </cell>
        </row>
        <row r="731">
          <cell r="A731">
            <v>4002695</v>
          </cell>
          <cell r="B731" t="str">
            <v>Домжо Андрей Ростиславович</v>
          </cell>
          <cell r="C731" t="str">
            <v>Для работников/физ.лиц (общий доступ)</v>
          </cell>
          <cell r="D731" t="str">
            <v>Центр информационных технологий и автоматизации производства Отдел</v>
          </cell>
          <cell r="E731" t="str">
            <v>Начальник отдела</v>
          </cell>
          <cell r="F731" t="str">
            <v>г. Заполярный</v>
          </cell>
          <cell r="G731" t="str">
            <v>Руководители</v>
          </cell>
          <cell r="H731" t="str">
            <v>КГМК ЦИТиАП</v>
          </cell>
          <cell r="I731">
            <v>42564</v>
          </cell>
        </row>
        <row r="732">
          <cell r="A732">
            <v>4002696</v>
          </cell>
          <cell r="B732" t="str">
            <v>Домжо Юлия Владимировна</v>
          </cell>
          <cell r="C732" t="str">
            <v>Для работников/физ.лиц (общий доступ)</v>
          </cell>
          <cell r="D732" t="str">
            <v>Обогатительная фабрика Бюро планирования, организации труда и зарабо</v>
          </cell>
          <cell r="E732" t="str">
            <v>Экономист по труду 1 категории</v>
          </cell>
          <cell r="F732" t="str">
            <v>г. Заполярный</v>
          </cell>
          <cell r="G732" t="str">
            <v>Специалисты</v>
          </cell>
          <cell r="H732" t="str">
            <v>КГМК Обогатительная фабрика</v>
          </cell>
          <cell r="I732">
            <v>42564</v>
          </cell>
        </row>
        <row r="733">
          <cell r="A733">
            <v>4002697</v>
          </cell>
          <cell r="B733" t="str">
            <v>Донейко Игорь Владимирович</v>
          </cell>
          <cell r="C733" t="str">
            <v>Для работников/физ.лиц (общий доступ)</v>
          </cell>
          <cell r="D733" t="str">
            <v>Обогатительная фабрика Участок дробления, измельчения, флотации и ре</v>
          </cell>
          <cell r="E733" t="str">
            <v>Дробильщик 5 разряда</v>
          </cell>
          <cell r="F733" t="str">
            <v>г. Заполярный</v>
          </cell>
          <cell r="G733" t="str">
            <v>Рабочие</v>
          </cell>
          <cell r="H733" t="str">
            <v>КГМК Обогатительная фабрика</v>
          </cell>
          <cell r="I733">
            <v>42744</v>
          </cell>
        </row>
        <row r="734">
          <cell r="A734">
            <v>4002705</v>
          </cell>
          <cell r="B734" t="str">
            <v>Егорихин Евгений Викторович</v>
          </cell>
          <cell r="C734" t="str">
            <v>Для работников/физ.лиц (общий доступ)</v>
          </cell>
          <cell r="D734" t="str">
            <v>Обогатительная фабрика Электрослужба</v>
          </cell>
          <cell r="E734" t="str">
            <v>Электромонтер по ремонту и обслуживанию электрооборудования 5 разряд</v>
          </cell>
          <cell r="F734" t="str">
            <v>г. Заполярный</v>
          </cell>
          <cell r="G734" t="str">
            <v>Рабочие</v>
          </cell>
          <cell r="H734" t="str">
            <v>КГМК Обогатительная фабрика</v>
          </cell>
          <cell r="I734">
            <v>42654</v>
          </cell>
        </row>
        <row r="735">
          <cell r="A735">
            <v>4002706</v>
          </cell>
          <cell r="B735" t="str">
            <v>Епифанов Александр Михайлович</v>
          </cell>
          <cell r="C735" t="str">
            <v>Для работников/физ.лиц (общий доступ)</v>
          </cell>
          <cell r="D735" t="str">
            <v>Центр информационных технологий и автоматизации производства Отдел</v>
          </cell>
          <cell r="E735" t="str">
            <v>Слесарь по контрольно-измерительным приборам и автоматике 6 разряда</v>
          </cell>
          <cell r="F735" t="str">
            <v>г. Заполярный</v>
          </cell>
          <cell r="G735" t="str">
            <v>Рабочие</v>
          </cell>
          <cell r="H735" t="str">
            <v>КГМК ЦИТиАП</v>
          </cell>
          <cell r="I735">
            <v>42564</v>
          </cell>
        </row>
        <row r="736">
          <cell r="A736">
            <v>4002709</v>
          </cell>
          <cell r="B736" t="str">
            <v>Жилин Константин Иванович</v>
          </cell>
          <cell r="C736" t="str">
            <v>Для работников/физ.лиц (общий доступ)</v>
          </cell>
          <cell r="D736" t="str">
            <v>Обогатительная фабрика Участок дробления, измельчения, флотации и ре</v>
          </cell>
          <cell r="E736" t="str">
            <v>Машинист мельниц 5 разряда</v>
          </cell>
          <cell r="F736" t="str">
            <v>г. Заполярный</v>
          </cell>
          <cell r="G736" t="str">
            <v>Рабочие</v>
          </cell>
          <cell r="H736" t="str">
            <v>КГМК Обогатительная фабрика</v>
          </cell>
          <cell r="I736">
            <v>42564</v>
          </cell>
        </row>
        <row r="737">
          <cell r="A737">
            <v>4002710</v>
          </cell>
          <cell r="B737" t="str">
            <v>Жихарь Андрей Валентинович</v>
          </cell>
          <cell r="C737" t="str">
            <v>Для работников/физ.лиц (общий доступ)</v>
          </cell>
          <cell r="D737" t="str">
            <v>Обогатительная фабрика Участок дробления, измельчения, флотации и ре</v>
          </cell>
          <cell r="E737" t="str">
            <v>Старший мастер участка</v>
          </cell>
          <cell r="F737" t="str">
            <v>г. Заполярный</v>
          </cell>
          <cell r="G737" t="str">
            <v>Руководители</v>
          </cell>
          <cell r="H737" t="str">
            <v>КГМК Обогатительная фабрика</v>
          </cell>
          <cell r="I737">
            <v>42564</v>
          </cell>
        </row>
        <row r="738">
          <cell r="A738">
            <v>4002712</v>
          </cell>
          <cell r="B738" t="str">
            <v>Замахин Александр Викторович</v>
          </cell>
          <cell r="C738" t="str">
            <v>Для работников/физ.лиц (общий доступ)</v>
          </cell>
          <cell r="D738" t="str">
            <v>Обогатительная фабрика Участок дробления, измельчения, флотации и ре</v>
          </cell>
          <cell r="E738" t="str">
            <v>Машинист мельниц 5 разряда</v>
          </cell>
          <cell r="F738" t="str">
            <v>г. Заполярный</v>
          </cell>
          <cell r="G738" t="str">
            <v>Рабочие</v>
          </cell>
          <cell r="H738" t="str">
            <v>КГМК Обогатительная фабрика</v>
          </cell>
          <cell r="I738">
            <v>42564</v>
          </cell>
        </row>
        <row r="739">
          <cell r="A739">
            <v>4002725</v>
          </cell>
          <cell r="B739" t="str">
            <v>Иванов Валерий Николаевич</v>
          </cell>
          <cell r="C739" t="str">
            <v>Для работников/физ.лиц (общий доступ)</v>
          </cell>
          <cell r="D739" t="str">
            <v>Обогатительная фабрика Электрослужба</v>
          </cell>
          <cell r="E739" t="str">
            <v>Электромонтер по ремонту и обслуживанию электрооборудования 5 разряд</v>
          </cell>
          <cell r="F739" t="str">
            <v>г. Заполярный</v>
          </cell>
          <cell r="G739" t="str">
            <v>Рабочие</v>
          </cell>
          <cell r="H739" t="str">
            <v>КГМК Обогатительная фабрика</v>
          </cell>
          <cell r="I739">
            <v>42564</v>
          </cell>
        </row>
        <row r="740">
          <cell r="A740">
            <v>4002735</v>
          </cell>
          <cell r="B740" t="str">
            <v>Карпенко Сергей Николаевич</v>
          </cell>
          <cell r="C740" t="str">
            <v>Для работников/физ.лиц (общий доступ)</v>
          </cell>
          <cell r="D740" t="str">
            <v>Обогатительная фабрика Электрослужба</v>
          </cell>
          <cell r="E740" t="str">
            <v>Электромонтер по ремонту и обслуживанию электрооборудования 5 разряд</v>
          </cell>
          <cell r="F740" t="str">
            <v>г. Заполярный</v>
          </cell>
          <cell r="G740" t="str">
            <v>Рабочие</v>
          </cell>
          <cell r="H740" t="str">
            <v>КГМК Обогатительная фабрика</v>
          </cell>
          <cell r="I740">
            <v>42564</v>
          </cell>
        </row>
        <row r="741">
          <cell r="A741">
            <v>4002744</v>
          </cell>
          <cell r="B741" t="str">
            <v>Кустова Наталья Владимировна</v>
          </cell>
          <cell r="C741" t="str">
            <v>Для работников/физ.лиц (общий доступ)</v>
          </cell>
          <cell r="D741" t="str">
            <v>Цех сервисного обслуживания Подземный участок капитального ремонта</v>
          </cell>
          <cell r="E741" t="str">
            <v>Машинист крана (крановщик) 4 разряда</v>
          </cell>
          <cell r="F741" t="str">
            <v>г. Заполярный</v>
          </cell>
          <cell r="G741" t="str">
            <v>Рабочие</v>
          </cell>
          <cell r="H741" t="str">
            <v>КГМК Цех сервисн. обслуживания</v>
          </cell>
          <cell r="I741">
            <v>42783</v>
          </cell>
        </row>
        <row r="742">
          <cell r="A742">
            <v>4002745</v>
          </cell>
          <cell r="B742" t="str">
            <v>Кобозева Галина Александровна</v>
          </cell>
          <cell r="C742" t="str">
            <v>Для работников/физ.лиц (общий доступ)</v>
          </cell>
          <cell r="D742" t="str">
            <v>Центр информационных технологий и автоматизации производства Отдел</v>
          </cell>
          <cell r="E742" t="str">
            <v>Инженер-программист 1 категории</v>
          </cell>
          <cell r="F742" t="str">
            <v>г. Заполярный</v>
          </cell>
          <cell r="G742" t="str">
            <v>Специалисты</v>
          </cell>
          <cell r="H742" t="str">
            <v>КГМК ЦИТиАП</v>
          </cell>
          <cell r="I742">
            <v>42564</v>
          </cell>
        </row>
        <row r="743">
          <cell r="A743">
            <v>4002748</v>
          </cell>
          <cell r="B743" t="str">
            <v>Ковене Юлия Анатольевна</v>
          </cell>
          <cell r="C743" t="str">
            <v>Для работников/физ.лиц (общий доступ)</v>
          </cell>
          <cell r="D743" t="str">
            <v>Департамент персонала Отдел кадрового администрирования</v>
          </cell>
          <cell r="E743" t="str">
            <v>Заместитель начальника отдела</v>
          </cell>
          <cell r="F743" t="str">
            <v>г. Заполярный</v>
          </cell>
          <cell r="G743" t="str">
            <v>Руководители</v>
          </cell>
          <cell r="H743" t="str">
            <v>КГМК Управление</v>
          </cell>
          <cell r="I743">
            <v>42564</v>
          </cell>
        </row>
        <row r="744">
          <cell r="A744">
            <v>4002751</v>
          </cell>
          <cell r="B744" t="str">
            <v>Колесник Игорь Васильевич</v>
          </cell>
          <cell r="C744" t="str">
            <v>Для работников/физ.лиц (общий доступ)</v>
          </cell>
          <cell r="D744" t="str">
            <v>Центр информационных технологий и автоматизации производства Служба</v>
          </cell>
          <cell r="E744" t="str">
            <v>Слесарь по контрольно-измерительным приборам и автоматике 5 разряда</v>
          </cell>
          <cell r="F744" t="str">
            <v>г. Заполярный</v>
          </cell>
          <cell r="G744" t="str">
            <v>Рабочие</v>
          </cell>
          <cell r="H744" t="str">
            <v>КГМК ЦИТиАП</v>
          </cell>
          <cell r="I744">
            <v>42564</v>
          </cell>
        </row>
        <row r="745">
          <cell r="A745">
            <v>4002752</v>
          </cell>
          <cell r="B745" t="str">
            <v>Колесников Александр Георгиевич</v>
          </cell>
          <cell r="C745" t="str">
            <v>Для работников/физ.лиц (общий доступ)</v>
          </cell>
          <cell r="D745" t="str">
            <v>Обогатительная фабрика Участок дробления, измельчения, флотации и ре</v>
          </cell>
          <cell r="E745" t="str">
            <v>Дробильщик 5 разряда</v>
          </cell>
          <cell r="F745" t="str">
            <v>г. Заполярный</v>
          </cell>
          <cell r="G745" t="str">
            <v>Рабочие</v>
          </cell>
          <cell r="H745" t="str">
            <v>КГМК Обогатительная фабрика</v>
          </cell>
          <cell r="I745">
            <v>42564</v>
          </cell>
        </row>
        <row r="746">
          <cell r="A746">
            <v>4002755</v>
          </cell>
          <cell r="B746" t="str">
            <v>Комин Сергей Константинович</v>
          </cell>
          <cell r="C746" t="str">
            <v>Для работников/физ.лиц (общий доступ)</v>
          </cell>
          <cell r="D746" t="str">
            <v>Обогатительная фабрика Электрослужба</v>
          </cell>
          <cell r="E746" t="str">
            <v>Электромонтер по ремонту и обслуживанию электрооборудования 6 разряд</v>
          </cell>
          <cell r="F746" t="str">
            <v>г. Заполярный</v>
          </cell>
          <cell r="G746" t="str">
            <v>Рабочие</v>
          </cell>
          <cell r="H746" t="str">
            <v>КГМК Обогатительная фабрика</v>
          </cell>
          <cell r="I746">
            <v>42564</v>
          </cell>
        </row>
        <row r="747">
          <cell r="A747">
            <v>4002760</v>
          </cell>
          <cell r="B747" t="str">
            <v>Мироненко Ирина Эдуардовна</v>
          </cell>
          <cell r="C747" t="str">
            <v>Для работников/физ.лиц (общий доступ)</v>
          </cell>
          <cell r="D747" t="str">
            <v>Обогатительная фабрика</v>
          </cell>
          <cell r="E747" t="str">
            <v>Старший технолог</v>
          </cell>
          <cell r="F747" t="str">
            <v>г. Заполярный</v>
          </cell>
          <cell r="G747" t="str">
            <v>Специалисты</v>
          </cell>
          <cell r="H747" t="str">
            <v>КГМК Обогатительная фабрика</v>
          </cell>
          <cell r="I747">
            <v>42647</v>
          </cell>
        </row>
        <row r="748">
          <cell r="A748">
            <v>4002763</v>
          </cell>
          <cell r="B748" t="str">
            <v>Крюков Анатолий Евгеньевич</v>
          </cell>
          <cell r="C748" t="str">
            <v>Для работников/физ.лиц (общий доступ)</v>
          </cell>
          <cell r="D748" t="str">
            <v>Обогатительная фабрика Отдел по планированию и подготовке ремонтов о</v>
          </cell>
          <cell r="E748" t="str">
            <v>Токарь-карусельщик 5 разряда</v>
          </cell>
          <cell r="F748" t="str">
            <v>г. Заполярный</v>
          </cell>
          <cell r="G748" t="str">
            <v>Рабочие</v>
          </cell>
          <cell r="H748" t="str">
            <v>КГМК Обогатительная фабрика</v>
          </cell>
          <cell r="I748">
            <v>42646</v>
          </cell>
        </row>
        <row r="749">
          <cell r="A749">
            <v>4002764</v>
          </cell>
          <cell r="B749" t="str">
            <v>Кузнецова Ольга Ивановна</v>
          </cell>
          <cell r="C749" t="str">
            <v>Для работников/физ.лиц (общий доступ)</v>
          </cell>
          <cell r="D749" t="str">
            <v>Планово-экономическое управление Отдел ценообразования для подрядны</v>
          </cell>
          <cell r="E749" t="str">
            <v>Специалист</v>
          </cell>
          <cell r="F749" t="str">
            <v>г. Заполярный</v>
          </cell>
          <cell r="G749" t="str">
            <v>Специалисты</v>
          </cell>
          <cell r="H749" t="str">
            <v>КГМК Управление</v>
          </cell>
          <cell r="I749">
            <v>42800</v>
          </cell>
        </row>
        <row r="750">
          <cell r="A750">
            <v>4002765</v>
          </cell>
          <cell r="B750" t="str">
            <v>Кулигин Александр Иванович</v>
          </cell>
          <cell r="C750" t="str">
            <v>Для работников/физ.лиц (общий доступ)</v>
          </cell>
          <cell r="D750" t="str">
            <v>Обогатительная фабрика Участок дробления, измельчения, флотации и ре</v>
          </cell>
          <cell r="E750" t="str">
            <v>Дробильщик 5 разряда</v>
          </cell>
          <cell r="F750" t="str">
            <v>г. Заполярный</v>
          </cell>
          <cell r="G750" t="str">
            <v>Рабочие</v>
          </cell>
          <cell r="H750" t="str">
            <v>КГМК Обогатительная фабрика</v>
          </cell>
          <cell r="I750">
            <v>42564</v>
          </cell>
        </row>
        <row r="751">
          <cell r="A751">
            <v>4002772</v>
          </cell>
          <cell r="B751" t="str">
            <v>Курошев Руслан Владимирович</v>
          </cell>
          <cell r="C751" t="str">
            <v>Для работников/физ.лиц (общий доступ)</v>
          </cell>
          <cell r="D751" t="str">
            <v>Цех энерго и электроснабжения Служба электроснабжения пл.Заполярный</v>
          </cell>
          <cell r="E751" t="str">
            <v>Электромонтер по ремонту аппаратуры, релейной защиты и автоматики 6 р</v>
          </cell>
          <cell r="F751" t="str">
            <v>г. Заполярный</v>
          </cell>
          <cell r="G751" t="str">
            <v>Рабочие</v>
          </cell>
          <cell r="H751" t="str">
            <v>КГМК Цех энерго и электроснабж</v>
          </cell>
          <cell r="I751">
            <v>42564</v>
          </cell>
        </row>
        <row r="752">
          <cell r="A752">
            <v>4002775</v>
          </cell>
          <cell r="B752" t="str">
            <v>Лазоренко Денис Евгеньевич</v>
          </cell>
          <cell r="C752" t="str">
            <v>Для работников/физ.лиц (общий доступ)</v>
          </cell>
          <cell r="D752" t="str">
            <v>Рудник "Северный" Участок №4. Подземный участок эксплуатации основног</v>
          </cell>
          <cell r="E752" t="str">
            <v>Машинист погрузочно-доставочной машины 5 разряда</v>
          </cell>
          <cell r="F752" t="str">
            <v>г. Заполярный</v>
          </cell>
          <cell r="G752" t="str">
            <v>Рабочие</v>
          </cell>
          <cell r="H752" t="str">
            <v>КГМК Рудник Северный</v>
          </cell>
          <cell r="I752">
            <v>42846</v>
          </cell>
        </row>
        <row r="753">
          <cell r="A753">
            <v>4002777</v>
          </cell>
          <cell r="B753" t="str">
            <v>Ласточкин Владимир Николаевич</v>
          </cell>
          <cell r="C753" t="str">
            <v>Для работников/физ.лиц (общий доступ)</v>
          </cell>
          <cell r="D753" t="str">
            <v>Обогатительная фабрика Электрослужба</v>
          </cell>
          <cell r="E753" t="str">
            <v>Электромонтер по ремонту и обслуживанию электрооборудования 5 разряд</v>
          </cell>
          <cell r="F753" t="str">
            <v>г. Заполярный</v>
          </cell>
          <cell r="G753" t="str">
            <v>Рабочие</v>
          </cell>
          <cell r="H753" t="str">
            <v>КГМК Обогатительная фабрика</v>
          </cell>
          <cell r="I753">
            <v>42688</v>
          </cell>
        </row>
        <row r="754">
          <cell r="A754">
            <v>4002779</v>
          </cell>
          <cell r="B754" t="str">
            <v>Лисаченко Елена Викторовна</v>
          </cell>
          <cell r="C754" t="str">
            <v>Для работников/физ.лиц (общий доступ)</v>
          </cell>
          <cell r="D754" t="str">
            <v>Обогатительная фабрика Участок дробления, измельчения, флотации и ре</v>
          </cell>
          <cell r="E754" t="str">
            <v>Растворщик реагентов 3 разряда</v>
          </cell>
          <cell r="F754" t="str">
            <v>г. Заполярный</v>
          </cell>
          <cell r="G754" t="str">
            <v>Рабочие</v>
          </cell>
          <cell r="H754" t="str">
            <v>КГМК Обогатительная фабрика</v>
          </cell>
          <cell r="I754">
            <v>42564</v>
          </cell>
        </row>
        <row r="755">
          <cell r="A755">
            <v>4002782</v>
          </cell>
          <cell r="B755" t="str">
            <v>Литвинов Владислав Анатольевич</v>
          </cell>
          <cell r="C755" t="str">
            <v>Для работников/физ.лиц (общий доступ)</v>
          </cell>
          <cell r="D755" t="str">
            <v>Обогатительная фабрика Участок дробления, измельчения, флотации и ре</v>
          </cell>
          <cell r="E755" t="str">
            <v>Флотатор 5 разряда</v>
          </cell>
          <cell r="F755" t="str">
            <v>г. Заполярный</v>
          </cell>
          <cell r="G755" t="str">
            <v>Рабочие</v>
          </cell>
          <cell r="H755" t="str">
            <v>КГМК Обогатительная фабрика</v>
          </cell>
          <cell r="I755">
            <v>42564</v>
          </cell>
        </row>
        <row r="756">
          <cell r="A756">
            <v>4002790</v>
          </cell>
          <cell r="B756" t="str">
            <v>Марухина Лилия Николаевна</v>
          </cell>
          <cell r="C756" t="str">
            <v>Для работников/физ.лиц (общий доступ)</v>
          </cell>
          <cell r="D756" t="str">
            <v>Обогатительная фабрика Участок дробления, измельчения, флотации и ре</v>
          </cell>
          <cell r="E756" t="str">
            <v>Растворщик реагентов 3 разряда</v>
          </cell>
          <cell r="F756" t="str">
            <v>г. Заполярный</v>
          </cell>
          <cell r="G756" t="str">
            <v>Рабочие</v>
          </cell>
          <cell r="H756" t="str">
            <v>КГМК Обогатительная фабрика</v>
          </cell>
          <cell r="I756">
            <v>42564</v>
          </cell>
        </row>
        <row r="757">
          <cell r="A757">
            <v>4002793</v>
          </cell>
          <cell r="B757" t="str">
            <v>Маслевцова Ирина Николаевна</v>
          </cell>
          <cell r="C757" t="str">
            <v>Для работников/физ.лиц (общий доступ)</v>
          </cell>
          <cell r="D757" t="str">
            <v>Обогатительная фабрика Участок дробления, измельчения, флотации и ре</v>
          </cell>
          <cell r="E757" t="str">
            <v>Флотатор 4 разряда</v>
          </cell>
          <cell r="F757" t="str">
            <v>г. Заполярный</v>
          </cell>
          <cell r="G757" t="str">
            <v>Рабочие</v>
          </cell>
          <cell r="H757" t="str">
            <v>КГМК Обогатительная фабрика</v>
          </cell>
          <cell r="I757">
            <v>42564</v>
          </cell>
        </row>
        <row r="758">
          <cell r="A758">
            <v>4002795</v>
          </cell>
          <cell r="B758" t="str">
            <v>Матвейчук Михаил Николаевич</v>
          </cell>
          <cell r="C758" t="str">
            <v>Для работников/физ.лиц (общий доступ)</v>
          </cell>
          <cell r="D758" t="str">
            <v>Обогатительная фабрика Участок дробления, измельчения, флотации и ре</v>
          </cell>
          <cell r="E758" t="str">
            <v>Машинист мельниц 5 разряда</v>
          </cell>
          <cell r="F758" t="str">
            <v>г. Заполярный</v>
          </cell>
          <cell r="G758" t="str">
            <v>Рабочие</v>
          </cell>
          <cell r="H758" t="str">
            <v>КГМК Обогатительная фабрика</v>
          </cell>
          <cell r="I758">
            <v>42564</v>
          </cell>
        </row>
        <row r="759">
          <cell r="A759">
            <v>4002797</v>
          </cell>
          <cell r="B759" t="str">
            <v>Медведенко Анатолий Николаевич</v>
          </cell>
          <cell r="C759" t="str">
            <v>Для работников/физ.лиц (общий доступ)</v>
          </cell>
          <cell r="D759" t="str">
            <v>Обогатительная фабрика Электрослужба</v>
          </cell>
          <cell r="E759" t="str">
            <v>Электромонтер по ремонту и обслуживанию электрооборудования 5 разряд</v>
          </cell>
          <cell r="F759" t="str">
            <v>г. Заполярный</v>
          </cell>
          <cell r="G759" t="str">
            <v>Рабочие</v>
          </cell>
          <cell r="H759" t="str">
            <v>КГМК Обогатительная фабрика</v>
          </cell>
          <cell r="I759">
            <v>42564</v>
          </cell>
        </row>
        <row r="760">
          <cell r="A760">
            <v>4002800</v>
          </cell>
          <cell r="B760" t="str">
            <v>Романовская Анна Геннадьевна</v>
          </cell>
          <cell r="C760" t="str">
            <v>Для работников/физ.лиц (общий доступ)</v>
          </cell>
          <cell r="D760" t="str">
            <v>Обогатительная фабрика Участок дробления, измельчения, флотации и ре</v>
          </cell>
          <cell r="E760" t="str">
            <v>Флотатор 5 разряда</v>
          </cell>
          <cell r="F760" t="str">
            <v>г. Заполярный</v>
          </cell>
          <cell r="G760" t="str">
            <v>Рабочие</v>
          </cell>
          <cell r="H760" t="str">
            <v>КГМК Обогатительная фабрика</v>
          </cell>
          <cell r="I760">
            <v>42564</v>
          </cell>
        </row>
        <row r="761">
          <cell r="A761">
            <v>4002805</v>
          </cell>
          <cell r="B761" t="str">
            <v>Митич Максим Викторович</v>
          </cell>
          <cell r="C761" t="str">
            <v>Для работников/физ.лиц (общий доступ)</v>
          </cell>
          <cell r="D761" t="str">
            <v>Обогатительная фабрика Электрослужба</v>
          </cell>
          <cell r="E761" t="str">
            <v>Электромонтер по ремонту и обслуживанию электрооборудования 5 разряд</v>
          </cell>
          <cell r="F761" t="str">
            <v>г. Заполярный</v>
          </cell>
          <cell r="G761" t="str">
            <v>Рабочие</v>
          </cell>
          <cell r="H761" t="str">
            <v>КГМК Обогатительная фабрика</v>
          </cell>
          <cell r="I761">
            <v>42564</v>
          </cell>
        </row>
        <row r="762">
          <cell r="A762">
            <v>4002811</v>
          </cell>
          <cell r="B762" t="str">
            <v>Москвин Дмитрий Сергеевич</v>
          </cell>
          <cell r="C762" t="str">
            <v>Для работников/физ.лиц (общий доступ)</v>
          </cell>
          <cell r="D762" t="str">
            <v>Рудник "Северный" Участок №4. Подземный участок эксплуатации основног</v>
          </cell>
          <cell r="E762" t="str">
            <v>Машинист подземных самоходных машин</v>
          </cell>
          <cell r="F762" t="str">
            <v>г. Заполярный</v>
          </cell>
          <cell r="G762" t="str">
            <v>Рабочие</v>
          </cell>
          <cell r="H762" t="str">
            <v>КГМК Рудник Северный</v>
          </cell>
          <cell r="I762">
            <v>42739</v>
          </cell>
        </row>
        <row r="763">
          <cell r="A763">
            <v>4002815</v>
          </cell>
          <cell r="B763" t="str">
            <v>Нагибнев Максим Викторович</v>
          </cell>
          <cell r="C763" t="str">
            <v>Для работников/физ.лиц (общий доступ)</v>
          </cell>
          <cell r="D763" t="str">
            <v>Обогатительная фабрика Участок дробления, измельчения, флотации и ре</v>
          </cell>
          <cell r="E763" t="str">
            <v>Старший мастер участка</v>
          </cell>
          <cell r="F763" t="str">
            <v>г. Заполярный</v>
          </cell>
          <cell r="G763" t="str">
            <v>Руководители</v>
          </cell>
          <cell r="H763" t="str">
            <v>КГМК Обогатительная фабрика</v>
          </cell>
          <cell r="I763">
            <v>42564</v>
          </cell>
        </row>
        <row r="764">
          <cell r="A764">
            <v>4002817</v>
          </cell>
          <cell r="B764" t="str">
            <v>Назаров Сергей Викторович</v>
          </cell>
          <cell r="C764" t="str">
            <v>Для работников/физ.лиц (общий доступ)</v>
          </cell>
          <cell r="D764" t="str">
            <v>Рудник "Северный" Подземный электромеханический участок № 20 Механиче</v>
          </cell>
          <cell r="E764" t="str">
            <v>Слесарь по обслуживанию и ремонту оборудования 4 разряда</v>
          </cell>
          <cell r="F764" t="str">
            <v>г. Заполярный</v>
          </cell>
          <cell r="G764" t="str">
            <v>Рабочие</v>
          </cell>
          <cell r="H764" t="str">
            <v>КГМК Рудник Северный</v>
          </cell>
          <cell r="I764">
            <v>42564</v>
          </cell>
        </row>
        <row r="765">
          <cell r="A765">
            <v>4002820</v>
          </cell>
          <cell r="B765" t="str">
            <v>Никитина Любовь Александровна</v>
          </cell>
          <cell r="C765" t="str">
            <v>Для работников/физ.лиц (общий доступ)</v>
          </cell>
          <cell r="D765" t="str">
            <v>Обогатительная фабрика Механослужба</v>
          </cell>
          <cell r="E765" t="str">
            <v>Машинист крана (крановщик) 6 разряда</v>
          </cell>
          <cell r="F765" t="str">
            <v>г. Заполярный</v>
          </cell>
          <cell r="G765" t="str">
            <v>Рабочие</v>
          </cell>
          <cell r="H765" t="str">
            <v>КГМК Обогатительная фабрика</v>
          </cell>
          <cell r="I765">
            <v>42564</v>
          </cell>
        </row>
        <row r="766">
          <cell r="A766">
            <v>4002823</v>
          </cell>
          <cell r="B766" t="str">
            <v>Новожилов Павел Юрьевич</v>
          </cell>
          <cell r="C766" t="str">
            <v>Для работников/физ.лиц (общий доступ)</v>
          </cell>
          <cell r="D766" t="str">
            <v>Обогатительная фабрика Участок дробления, измельчения, флотации и ре</v>
          </cell>
          <cell r="E766" t="str">
            <v>Машинист мельниц 5 разряда</v>
          </cell>
          <cell r="F766" t="str">
            <v>г. Заполярный</v>
          </cell>
          <cell r="G766" t="str">
            <v>Рабочие</v>
          </cell>
          <cell r="H766" t="str">
            <v>КГМК Обогатительная фабрика</v>
          </cell>
          <cell r="I766">
            <v>42564</v>
          </cell>
        </row>
        <row r="767">
          <cell r="A767">
            <v>4002825</v>
          </cell>
          <cell r="B767" t="str">
            <v>Нугуманов Асгат Рафгатович</v>
          </cell>
          <cell r="C767" t="str">
            <v>Для работников/физ.лиц (общий доступ)</v>
          </cell>
          <cell r="D767" t="str">
            <v>Обогатительная фабрика Отдел по планированию и подготовке ремонтов о</v>
          </cell>
          <cell r="E767" t="str">
            <v>Водитель погрузчика 5 разряда</v>
          </cell>
          <cell r="F767" t="str">
            <v>г. Заполярный</v>
          </cell>
          <cell r="G767" t="str">
            <v>Рабочие</v>
          </cell>
          <cell r="H767" t="str">
            <v>КГМК Обогатительная фабрика</v>
          </cell>
          <cell r="I767">
            <v>42654</v>
          </cell>
        </row>
        <row r="768">
          <cell r="A768">
            <v>4002831</v>
          </cell>
          <cell r="B768" t="str">
            <v>Петрыкин Игорь Викторович</v>
          </cell>
          <cell r="C768" t="str">
            <v>Для работников/физ.лиц (общий доступ)</v>
          </cell>
          <cell r="D768" t="str">
            <v>Обогатительная фабрика Участок дробления, измельчения, флотации и ре</v>
          </cell>
          <cell r="E768" t="str">
            <v>Дробильщик 5 разряда</v>
          </cell>
          <cell r="F768" t="str">
            <v>г. Заполярный</v>
          </cell>
          <cell r="G768" t="str">
            <v>Рабочие</v>
          </cell>
          <cell r="H768" t="str">
            <v>КГМК Обогатительная фабрика</v>
          </cell>
          <cell r="I768">
            <v>42564</v>
          </cell>
        </row>
        <row r="769">
          <cell r="A769">
            <v>4002832</v>
          </cell>
          <cell r="B769" t="str">
            <v>Пиликин Юрий Геннадьевич</v>
          </cell>
          <cell r="C769" t="str">
            <v>Для работников/физ.лиц (общий доступ)</v>
          </cell>
          <cell r="D769" t="str">
            <v>Центр информационных технологий и автоматизации производства Служба</v>
          </cell>
          <cell r="E769" t="str">
            <v>Слесарь по контрольно-измерительным приборам и автоматике 6 разряда</v>
          </cell>
          <cell r="F769" t="str">
            <v>г. Заполярный</v>
          </cell>
          <cell r="G769" t="str">
            <v>Рабочие</v>
          </cell>
          <cell r="H769" t="str">
            <v>КГМК ЦИТиАП</v>
          </cell>
          <cell r="I769">
            <v>42564</v>
          </cell>
        </row>
        <row r="770">
          <cell r="A770">
            <v>4002839</v>
          </cell>
          <cell r="B770" t="str">
            <v>Полоротов Владимир Сергеевич</v>
          </cell>
          <cell r="C770" t="str">
            <v>Для работников/физ.лиц (общий доступ)</v>
          </cell>
          <cell r="D770" t="str">
            <v>Обогатительная фабрика Участок дробления, измельчения, флотации и ре</v>
          </cell>
          <cell r="E770" t="str">
            <v>Флотатор 5 разряда</v>
          </cell>
          <cell r="F770" t="str">
            <v>г. Заполярный</v>
          </cell>
          <cell r="G770" t="str">
            <v>Рабочие</v>
          </cell>
          <cell r="H770" t="str">
            <v>КГМК Обогатительная фабрика</v>
          </cell>
          <cell r="I770">
            <v>42564</v>
          </cell>
        </row>
        <row r="771">
          <cell r="A771">
            <v>4002840</v>
          </cell>
          <cell r="B771" t="str">
            <v>Полоротова Татьяна Семеновна</v>
          </cell>
          <cell r="C771" t="str">
            <v>Для работников/физ.лиц (общий доступ)</v>
          </cell>
          <cell r="D771" t="str">
            <v>Обогатительная фабрика Участок хвостового хозяйства</v>
          </cell>
          <cell r="E771" t="str">
            <v>Регулировщик хвостового хозяйства 4 разряда</v>
          </cell>
          <cell r="F771" t="str">
            <v>г. Заполярный</v>
          </cell>
          <cell r="G771" t="str">
            <v>Рабочие</v>
          </cell>
          <cell r="H771" t="str">
            <v>КГМК Обогатительная фабрика</v>
          </cell>
          <cell r="I771">
            <v>42564</v>
          </cell>
        </row>
        <row r="772">
          <cell r="A772">
            <v>4002845</v>
          </cell>
          <cell r="B772" t="str">
            <v>Попов Виталий Геннадьевич</v>
          </cell>
          <cell r="C772" t="str">
            <v>Для работников/физ.лиц (общий доступ)</v>
          </cell>
          <cell r="D772" t="str">
            <v>Центр информационных технологий и автоматизации производства Служба</v>
          </cell>
          <cell r="E772" t="str">
            <v>Слесарь по контрольно-измерительным приборам и автоматике 6 разряда</v>
          </cell>
          <cell r="F772" t="str">
            <v>г. Заполярный</v>
          </cell>
          <cell r="G772" t="str">
            <v>Рабочие</v>
          </cell>
          <cell r="H772" t="str">
            <v>КГМК ЦИТиАП</v>
          </cell>
          <cell r="I772">
            <v>42564</v>
          </cell>
        </row>
        <row r="773">
          <cell r="A773">
            <v>4002846</v>
          </cell>
          <cell r="B773" t="str">
            <v>Попов Константин Анатольевич</v>
          </cell>
          <cell r="C773" t="str">
            <v>Для работников/физ.лиц (общий доступ)</v>
          </cell>
          <cell r="D773" t="str">
            <v>Обогатительная фабрика Механослужба</v>
          </cell>
          <cell r="E773" t="str">
            <v>Слесарь-ремонтник 6 разряда</v>
          </cell>
          <cell r="F773" t="str">
            <v>г. Заполярный</v>
          </cell>
          <cell r="G773" t="str">
            <v>Рабочие</v>
          </cell>
          <cell r="H773" t="str">
            <v>КГМК Обогатительная фабрика</v>
          </cell>
          <cell r="I773">
            <v>42654</v>
          </cell>
        </row>
        <row r="774">
          <cell r="A774">
            <v>4002849</v>
          </cell>
          <cell r="B774" t="str">
            <v>Прокопенко Сергей Александрович</v>
          </cell>
          <cell r="C774" t="str">
            <v>Для работников/физ.лиц (общий доступ)</v>
          </cell>
          <cell r="D774" t="str">
            <v>Цех энерго и электроснабжения Служба энергоснабжения пл.Заполярный У</v>
          </cell>
          <cell r="E774" t="str">
            <v>Инженер-гидротехник</v>
          </cell>
          <cell r="F774" t="str">
            <v>г. Заполярный</v>
          </cell>
          <cell r="G774" t="str">
            <v>Специалисты</v>
          </cell>
          <cell r="H774" t="str">
            <v>КГМК Цех энерго и электроснабж</v>
          </cell>
          <cell r="I774">
            <v>42566</v>
          </cell>
        </row>
        <row r="775">
          <cell r="A775">
            <v>4002855</v>
          </cell>
          <cell r="B775" t="str">
            <v>Рейтер Галина Николаевна</v>
          </cell>
          <cell r="C775" t="str">
            <v>Для работников/физ.лиц (общий доступ)</v>
          </cell>
          <cell r="D775" t="str">
            <v>Обогатительная фабрика</v>
          </cell>
          <cell r="E775" t="str">
            <v>Секретарь-машинистка</v>
          </cell>
          <cell r="F775" t="str">
            <v>г. Заполярный</v>
          </cell>
          <cell r="G775" t="str">
            <v>Служащие</v>
          </cell>
          <cell r="H775" t="str">
            <v>КГМК Обогатительная фабрика</v>
          </cell>
          <cell r="I775">
            <v>42564</v>
          </cell>
        </row>
        <row r="776">
          <cell r="A776">
            <v>4002856</v>
          </cell>
          <cell r="B776" t="str">
            <v>Рогожина Любовь Константиновна</v>
          </cell>
          <cell r="C776" t="str">
            <v>Для работников/физ.лиц (общий доступ)</v>
          </cell>
          <cell r="D776" t="str">
            <v>Обогатительная фабрика Участок дробления, измельчения, флотации и ре</v>
          </cell>
          <cell r="E776" t="str">
            <v>Бункеровщик 4 разряда</v>
          </cell>
          <cell r="F776" t="str">
            <v>г. Заполярный</v>
          </cell>
          <cell r="G776" t="str">
            <v>Рабочие</v>
          </cell>
          <cell r="H776" t="str">
            <v>КГМК Обогатительная фабрика</v>
          </cell>
          <cell r="I776">
            <v>42564</v>
          </cell>
        </row>
        <row r="777">
          <cell r="A777">
            <v>4002858</v>
          </cell>
          <cell r="B777" t="str">
            <v>Родионов Владимир Анатольевич</v>
          </cell>
          <cell r="C777" t="str">
            <v>Для работников/физ.лиц (общий доступ)</v>
          </cell>
          <cell r="D777" t="str">
            <v>Обогатительная фабрика Механослужба</v>
          </cell>
          <cell r="E777" t="str">
            <v>Слесарь-ремонтник 5 разряда</v>
          </cell>
          <cell r="F777" t="str">
            <v>г. Заполярный</v>
          </cell>
          <cell r="G777" t="str">
            <v>Рабочие</v>
          </cell>
          <cell r="H777" t="str">
            <v>КГМК Обогатительная фабрика</v>
          </cell>
          <cell r="I777">
            <v>42649</v>
          </cell>
        </row>
        <row r="778">
          <cell r="A778">
            <v>4002860</v>
          </cell>
          <cell r="B778" t="str">
            <v>Родионов Сергей Анатольевич</v>
          </cell>
          <cell r="C778" t="str">
            <v>Для работников/физ.лиц (общий доступ)</v>
          </cell>
          <cell r="D778" t="str">
            <v>Обогатительная фабрика Механослужба</v>
          </cell>
          <cell r="E778" t="str">
            <v>Мастер по ремонту технологического оборудования</v>
          </cell>
          <cell r="F778" t="str">
            <v>г. Заполярный</v>
          </cell>
          <cell r="G778" t="str">
            <v>Руководители</v>
          </cell>
          <cell r="H778" t="str">
            <v>КГМК Обогатительная фабрика</v>
          </cell>
          <cell r="I778">
            <v>42564</v>
          </cell>
        </row>
        <row r="779">
          <cell r="A779">
            <v>4002861</v>
          </cell>
          <cell r="B779" t="str">
            <v>Романов Владимир Валентинович</v>
          </cell>
          <cell r="C779" t="str">
            <v>Для работников/физ.лиц (общий доступ)</v>
          </cell>
          <cell r="D779" t="str">
            <v>Обогатительная фабрика Участок дробления, измельчения, флотации и ре</v>
          </cell>
          <cell r="E779" t="str">
            <v>Машинист мельниц 5 разряда</v>
          </cell>
          <cell r="F779" t="str">
            <v>г. Заполярный</v>
          </cell>
          <cell r="G779" t="str">
            <v>Рабочие</v>
          </cell>
          <cell r="H779" t="str">
            <v>КГМК Обогатительная фабрика</v>
          </cell>
          <cell r="I779">
            <v>42564</v>
          </cell>
        </row>
        <row r="780">
          <cell r="A780">
            <v>4002862</v>
          </cell>
          <cell r="B780" t="str">
            <v>Романова Антонина Владимировна</v>
          </cell>
          <cell r="C780" t="str">
            <v>Для работников/физ.лиц (общий доступ)</v>
          </cell>
          <cell r="D780" t="str">
            <v>Обогатительная фабрика Участок дробления, измельчения, флотации и ре</v>
          </cell>
          <cell r="E780" t="str">
            <v>Оператор пульта управления 6 разряда</v>
          </cell>
          <cell r="F780" t="str">
            <v>г. Заполярный</v>
          </cell>
          <cell r="G780" t="str">
            <v>Рабочие</v>
          </cell>
          <cell r="H780" t="str">
            <v>КГМК Обогатительная фабрика</v>
          </cell>
          <cell r="I780">
            <v>42564</v>
          </cell>
        </row>
        <row r="781">
          <cell r="A781">
            <v>4002868</v>
          </cell>
          <cell r="B781" t="str">
            <v>Светлова Лариса Викторовна</v>
          </cell>
          <cell r="C781" t="str">
            <v>Для работников/физ.лиц (общий доступ)</v>
          </cell>
          <cell r="D781" t="str">
            <v>Контрольно-аналитический центр Научно-исследовательская часть Пиром</v>
          </cell>
          <cell r="E781" t="str">
            <v>Флотатор 5 разряда</v>
          </cell>
          <cell r="F781" t="str">
            <v>г. Заполярный</v>
          </cell>
          <cell r="G781" t="str">
            <v>Рабочие</v>
          </cell>
          <cell r="H781" t="str">
            <v>КГМК Контрольно-аналит. центр</v>
          </cell>
          <cell r="I781">
            <v>42564</v>
          </cell>
        </row>
        <row r="782">
          <cell r="A782">
            <v>4002872</v>
          </cell>
          <cell r="B782" t="str">
            <v>Сидельникова Любовь Викторовна</v>
          </cell>
          <cell r="C782" t="str">
            <v>Для работников/физ.лиц (общий доступ)</v>
          </cell>
          <cell r="D782" t="str">
            <v>Обогатительная фабрика Участок хвостового хозяйства</v>
          </cell>
          <cell r="E782" t="str">
            <v>Машинист насосных установок 4 разряда</v>
          </cell>
          <cell r="F782" t="str">
            <v>г. Заполярный</v>
          </cell>
          <cell r="G782" t="str">
            <v>Рабочие</v>
          </cell>
          <cell r="H782" t="str">
            <v>КГМК Обогатительная фабрика</v>
          </cell>
          <cell r="I782">
            <v>42564</v>
          </cell>
        </row>
        <row r="783">
          <cell r="A783">
            <v>4002874</v>
          </cell>
          <cell r="B783" t="str">
            <v>Сидорчук Евгения Владимировна</v>
          </cell>
          <cell r="C783" t="str">
            <v>Для работников/физ.лиц (общий доступ)</v>
          </cell>
          <cell r="D783" t="str">
            <v>Обогатительная фабрика Участок дробления, измельчения, флотации и ре</v>
          </cell>
          <cell r="E783" t="str">
            <v>Растворщик реагентов 3 разряда</v>
          </cell>
          <cell r="F783" t="str">
            <v>г. Заполярный</v>
          </cell>
          <cell r="G783" t="str">
            <v>Рабочие</v>
          </cell>
          <cell r="H783" t="str">
            <v>КГМК Обогатительная фабрика</v>
          </cell>
          <cell r="I783">
            <v>42564</v>
          </cell>
        </row>
        <row r="784">
          <cell r="A784">
            <v>4002875</v>
          </cell>
          <cell r="B784" t="str">
            <v>Сизоненко Валентина Ивановна</v>
          </cell>
          <cell r="C784" t="str">
            <v>Для работников/физ.лиц (общий доступ)</v>
          </cell>
          <cell r="D784" t="str">
            <v>Обогатительная фабрика Участок дробления, измельчения, флотации и ре</v>
          </cell>
          <cell r="E784" t="str">
            <v>Растворщик реагентов 3 разряда</v>
          </cell>
          <cell r="F784" t="str">
            <v>г. Заполярный</v>
          </cell>
          <cell r="G784" t="str">
            <v>Рабочие</v>
          </cell>
          <cell r="H784" t="str">
            <v>КГМК Обогатительная фабрика</v>
          </cell>
          <cell r="I784">
            <v>42564</v>
          </cell>
        </row>
        <row r="785">
          <cell r="A785">
            <v>4002876</v>
          </cell>
          <cell r="B785" t="str">
            <v>Синева Ирина Владимировна</v>
          </cell>
          <cell r="C785" t="str">
            <v>Для работников/физ.лиц (общий доступ)</v>
          </cell>
          <cell r="D785" t="str">
            <v>Обогатительная фабрика Участок хвостового хозяйства</v>
          </cell>
          <cell r="E785" t="str">
            <v>Машинист насосных установок 4 разряда</v>
          </cell>
          <cell r="F785" t="str">
            <v>г. Заполярный</v>
          </cell>
          <cell r="G785" t="str">
            <v>Рабочие</v>
          </cell>
          <cell r="H785" t="str">
            <v>КГМК Обогатительная фабрика</v>
          </cell>
          <cell r="I785">
            <v>42564</v>
          </cell>
        </row>
        <row r="786">
          <cell r="A786">
            <v>4002877</v>
          </cell>
          <cell r="B786" t="str">
            <v>Скиба Анна Витальевна</v>
          </cell>
          <cell r="C786" t="str">
            <v>Для работников/физ.лиц (общий доступ)</v>
          </cell>
          <cell r="D786" t="str">
            <v>Обогатительная фабрика Участок дробления, измельчения, флотации и ре</v>
          </cell>
          <cell r="E786" t="str">
            <v>Бункеровщик 4 разряда</v>
          </cell>
          <cell r="F786" t="str">
            <v>г. Заполярный</v>
          </cell>
          <cell r="G786" t="str">
            <v>Рабочие</v>
          </cell>
          <cell r="H786" t="str">
            <v>КГМК Обогатительная фабрика</v>
          </cell>
          <cell r="I786">
            <v>42564</v>
          </cell>
        </row>
        <row r="787">
          <cell r="A787">
            <v>4002878</v>
          </cell>
          <cell r="B787" t="str">
            <v>Скрипник Александр Георгиевич</v>
          </cell>
          <cell r="C787" t="str">
            <v>Для работников/физ.лиц (общий доступ)</v>
          </cell>
          <cell r="D787" t="str">
            <v>Обогатительная фабрика Механослужба</v>
          </cell>
          <cell r="E787" t="str">
            <v>Электрогазосварщик 5 разряда</v>
          </cell>
          <cell r="F787" t="str">
            <v>г. Заполярный</v>
          </cell>
          <cell r="G787" t="str">
            <v>Рабочие</v>
          </cell>
          <cell r="H787" t="str">
            <v>КГМК Обогатительная фабрика</v>
          </cell>
          <cell r="I787">
            <v>42564</v>
          </cell>
        </row>
        <row r="788">
          <cell r="A788">
            <v>4002881</v>
          </cell>
          <cell r="B788" t="str">
            <v>Смирнов Вячеслав Владимирович</v>
          </cell>
          <cell r="C788" t="str">
            <v>Для работников/физ.лиц (общий доступ)</v>
          </cell>
          <cell r="D788" t="str">
            <v>Обогатительная фабрика Электрослужба</v>
          </cell>
          <cell r="E788" t="str">
            <v>Мастер по ремонту оборудования</v>
          </cell>
          <cell r="F788" t="str">
            <v>г. Заполярный</v>
          </cell>
          <cell r="G788" t="str">
            <v>Руководители</v>
          </cell>
          <cell r="H788" t="str">
            <v>КГМК Обогатительная фабрика</v>
          </cell>
          <cell r="I788">
            <v>42564</v>
          </cell>
        </row>
        <row r="789">
          <cell r="A789">
            <v>4002882</v>
          </cell>
          <cell r="B789" t="str">
            <v>Смирнова Светлана Васильевна</v>
          </cell>
          <cell r="C789" t="str">
            <v>Для работников/физ.лиц (общий доступ)</v>
          </cell>
          <cell r="D789" t="str">
            <v>Обогатительная фабрика</v>
          </cell>
          <cell r="E789" t="str">
            <v>Специалист 1 категории</v>
          </cell>
          <cell r="F789" t="str">
            <v>г. Заполярный</v>
          </cell>
          <cell r="G789" t="str">
            <v>Специалисты</v>
          </cell>
          <cell r="H789" t="str">
            <v>КГМК Обогатительная фабрика</v>
          </cell>
          <cell r="I789">
            <v>42564</v>
          </cell>
        </row>
        <row r="790">
          <cell r="A790">
            <v>4002886</v>
          </cell>
          <cell r="B790" t="str">
            <v>Соковой Андрей Александрович</v>
          </cell>
          <cell r="C790" t="str">
            <v>Для работников/физ.лиц (общий доступ)</v>
          </cell>
          <cell r="D790" t="str">
            <v>Рафинировочный цех Отделение разделения файнштейна Участок дроблени</v>
          </cell>
          <cell r="E790" t="str">
            <v>Дробильщик 5 разряда</v>
          </cell>
          <cell r="F790" t="str">
            <v>г. Мончегорск</v>
          </cell>
          <cell r="G790" t="str">
            <v>Рабочие</v>
          </cell>
          <cell r="H790" t="str">
            <v>КГМК Рафинировочный цех</v>
          </cell>
          <cell r="I790">
            <v>42564</v>
          </cell>
        </row>
        <row r="791">
          <cell r="A791">
            <v>4002894</v>
          </cell>
          <cell r="B791" t="str">
            <v>Стефановский Дмитрий Иванович</v>
          </cell>
          <cell r="C791" t="str">
            <v>Для работников/физ.лиц (общий доступ)</v>
          </cell>
          <cell r="D791" t="str">
            <v>Обогатительная фабрика Электрослужба</v>
          </cell>
          <cell r="E791" t="str">
            <v>Электромонтер по ремонту и обслуживанию электрооборудования 6 разряд</v>
          </cell>
          <cell r="F791" t="str">
            <v>г. Заполярный</v>
          </cell>
          <cell r="G791" t="str">
            <v>Рабочие</v>
          </cell>
          <cell r="H791" t="str">
            <v>КГМК Обогатительная фабрика</v>
          </cell>
          <cell r="I791">
            <v>42699</v>
          </cell>
        </row>
        <row r="792">
          <cell r="A792">
            <v>4002898</v>
          </cell>
          <cell r="B792" t="str">
            <v>Тарасенко Наталия Николаевна</v>
          </cell>
          <cell r="C792" t="str">
            <v>Для работников/физ.лиц (общий доступ)</v>
          </cell>
          <cell r="D792" t="str">
            <v>Обогатительная фабрика Участок хвостового хозяйства</v>
          </cell>
          <cell r="E792" t="str">
            <v>Регулировщик хвостового хозяйства 4 разряда</v>
          </cell>
          <cell r="F792" t="str">
            <v>г. Заполярный</v>
          </cell>
          <cell r="G792" t="str">
            <v>Рабочие</v>
          </cell>
          <cell r="H792" t="str">
            <v>КГМК Обогатительная фабрика</v>
          </cell>
          <cell r="I792">
            <v>42564</v>
          </cell>
        </row>
        <row r="793">
          <cell r="A793">
            <v>4002900</v>
          </cell>
          <cell r="B793" t="str">
            <v>Толмачев Алексей Сергеевич</v>
          </cell>
          <cell r="C793" t="str">
            <v>Для работников/физ.лиц (общий доступ)</v>
          </cell>
          <cell r="D793" t="str">
            <v>Обогатительная фабрика Участок дробления, измельчения, флотации и ре</v>
          </cell>
          <cell r="E793" t="str">
            <v>Машинист мельниц 5 разряда</v>
          </cell>
          <cell r="F793" t="str">
            <v>г. Заполярный</v>
          </cell>
          <cell r="G793" t="str">
            <v>Рабочие</v>
          </cell>
          <cell r="H793" t="str">
            <v>КГМК Обогатительная фабрика</v>
          </cell>
          <cell r="I793">
            <v>42821</v>
          </cell>
        </row>
        <row r="794">
          <cell r="A794">
            <v>4002903</v>
          </cell>
          <cell r="B794" t="str">
            <v>Тульцев Борис Львович</v>
          </cell>
          <cell r="C794" t="str">
            <v>Для работников/физ.лиц (особый доступ)</v>
          </cell>
          <cell r="D794" t="str">
            <v>Обогатительная фабрика Механослужба</v>
          </cell>
          <cell r="E794" t="str">
            <v>Старший механик</v>
          </cell>
          <cell r="F794" t="str">
            <v>г. Заполярный</v>
          </cell>
          <cell r="G794" t="str">
            <v>Специалисты</v>
          </cell>
          <cell r="H794" t="str">
            <v>КГМК Обогатительная фабрика</v>
          </cell>
          <cell r="I794">
            <v>42580</v>
          </cell>
        </row>
        <row r="795">
          <cell r="A795">
            <v>4002909</v>
          </cell>
          <cell r="B795" t="str">
            <v>Фоломеев Григорий Григорьевич</v>
          </cell>
          <cell r="C795" t="str">
            <v>Для работников/физ.лиц (общий доступ)</v>
          </cell>
          <cell r="D795" t="str">
            <v>Центр информационных технологий и автоматизации производства Отдел</v>
          </cell>
          <cell r="E795" t="str">
            <v>Ведущий специалист</v>
          </cell>
          <cell r="F795" t="str">
            <v>г. Заполярный</v>
          </cell>
          <cell r="G795" t="str">
            <v>Специалисты</v>
          </cell>
          <cell r="H795" t="str">
            <v>КГМК ЦИТиАП</v>
          </cell>
          <cell r="I795">
            <v>42564</v>
          </cell>
        </row>
        <row r="796">
          <cell r="A796">
            <v>4002910</v>
          </cell>
          <cell r="B796" t="str">
            <v>Харитонов Николай Николаевич</v>
          </cell>
          <cell r="C796" t="str">
            <v>Для работников/физ.лиц (общий доступ)</v>
          </cell>
          <cell r="D796" t="str">
            <v>Обогатительная фабрика Участок дробления, измельчения, флотации и ре</v>
          </cell>
          <cell r="E796" t="str">
            <v>Дробильщик 5 разряда</v>
          </cell>
          <cell r="F796" t="str">
            <v>г. Заполярный</v>
          </cell>
          <cell r="G796" t="str">
            <v>Рабочие</v>
          </cell>
          <cell r="H796" t="str">
            <v>КГМК Обогатительная фабрика</v>
          </cell>
          <cell r="I796">
            <v>42564</v>
          </cell>
        </row>
        <row r="797">
          <cell r="A797">
            <v>4002913</v>
          </cell>
          <cell r="B797" t="str">
            <v>Хорошайло Вячеслав Юрьевич</v>
          </cell>
          <cell r="C797" t="str">
            <v>Для работников/физ.лиц (общий доступ)</v>
          </cell>
          <cell r="D797" t="str">
            <v>Обогатительная фабрика Участок дробления, измельчения, флотации и ре</v>
          </cell>
          <cell r="E797" t="str">
            <v>Дробильщик 5 разряда</v>
          </cell>
          <cell r="F797" t="str">
            <v>г. Заполярный</v>
          </cell>
          <cell r="G797" t="str">
            <v>Рабочие</v>
          </cell>
          <cell r="H797" t="str">
            <v>КГМК Обогатительная фабрика</v>
          </cell>
          <cell r="I797">
            <v>42564</v>
          </cell>
        </row>
        <row r="798">
          <cell r="A798">
            <v>4002917</v>
          </cell>
          <cell r="B798" t="str">
            <v>Чекашев Михаил Владимирович</v>
          </cell>
          <cell r="C798" t="str">
            <v>Для работников/физ.лиц (общий доступ)</v>
          </cell>
          <cell r="D798" t="str">
            <v>Обогатительная фабрика Электрослужба</v>
          </cell>
          <cell r="E798" t="str">
            <v>Электромонтер по ремонту и обслуживанию электрооборудования 5 разряд</v>
          </cell>
          <cell r="F798" t="str">
            <v>г. Заполярный</v>
          </cell>
          <cell r="G798" t="str">
            <v>Рабочие</v>
          </cell>
          <cell r="H798" t="str">
            <v>КГМК Обогатительная фабрика</v>
          </cell>
          <cell r="I798">
            <v>42654</v>
          </cell>
        </row>
        <row r="799">
          <cell r="A799">
            <v>4002919</v>
          </cell>
          <cell r="B799" t="str">
            <v>Чернова Марина Арневна</v>
          </cell>
          <cell r="C799" t="str">
            <v>Для работников/физ.лиц (общий доступ)</v>
          </cell>
          <cell r="D799" t="str">
            <v>Обогатительная фабрика Участок дробления, измельчения, флотации и ре</v>
          </cell>
          <cell r="E799" t="str">
            <v>Оператор пульта управления 6 разряда</v>
          </cell>
          <cell r="F799" t="str">
            <v>г. Заполярный</v>
          </cell>
          <cell r="G799" t="str">
            <v>Рабочие</v>
          </cell>
          <cell r="H799" t="str">
            <v>КГМК Обогатительная фабрика</v>
          </cell>
          <cell r="I799">
            <v>42564</v>
          </cell>
        </row>
        <row r="800">
          <cell r="A800">
            <v>4002930</v>
          </cell>
          <cell r="B800" t="str">
            <v>Шендель Олег Владимирович</v>
          </cell>
          <cell r="C800" t="str">
            <v>Для работников/физ.лиц (общий доступ)</v>
          </cell>
          <cell r="D800" t="str">
            <v>Рудник "Северный" Участок №17. Подземный участок эксплуатации вспомог</v>
          </cell>
          <cell r="E800" t="str">
            <v>Дробильщик 5 разряда</v>
          </cell>
          <cell r="F800" t="str">
            <v>г. Заполярный</v>
          </cell>
          <cell r="G800" t="str">
            <v>Рабочие</v>
          </cell>
          <cell r="H800" t="str">
            <v>КГМК Рудник Северный</v>
          </cell>
          <cell r="I800">
            <v>42564</v>
          </cell>
        </row>
        <row r="801">
          <cell r="A801">
            <v>4002933</v>
          </cell>
          <cell r="B801" t="str">
            <v>Широкий Павел Васильевич</v>
          </cell>
          <cell r="C801" t="str">
            <v>Для работников/физ.лиц (общий доступ)</v>
          </cell>
          <cell r="D801" t="str">
            <v>Рудник "Северный" Подземный участок шахтного подъема №5 Клетьевой ств</v>
          </cell>
          <cell r="E801" t="str">
            <v>Сменный электромеханик участка</v>
          </cell>
          <cell r="F801" t="str">
            <v>г. Заполярный</v>
          </cell>
          <cell r="G801" t="str">
            <v>Специалисты</v>
          </cell>
          <cell r="H801" t="str">
            <v>КГМК Рудник Северный</v>
          </cell>
          <cell r="I801">
            <v>42564</v>
          </cell>
        </row>
        <row r="802">
          <cell r="A802">
            <v>4002934</v>
          </cell>
          <cell r="B802" t="str">
            <v>Шишкунов Алексей Владимирович</v>
          </cell>
          <cell r="C802" t="str">
            <v>Для работников/физ.лиц (общий доступ)</v>
          </cell>
          <cell r="D802" t="str">
            <v>Рудник "Северный" Участок №11. Участок подготовки производства</v>
          </cell>
          <cell r="E802" t="str">
            <v>Слесарь по обслуживанию и ремонту оборудования 5 разряда</v>
          </cell>
          <cell r="F802" t="str">
            <v>г. Заполярный</v>
          </cell>
          <cell r="G802" t="str">
            <v>Рабочие</v>
          </cell>
          <cell r="H802" t="str">
            <v>КГМК Рудник Северный</v>
          </cell>
          <cell r="I802">
            <v>42731</v>
          </cell>
        </row>
        <row r="803">
          <cell r="A803">
            <v>4002936</v>
          </cell>
          <cell r="B803" t="str">
            <v>Шориков Артур Петрович</v>
          </cell>
          <cell r="C803" t="str">
            <v>Для работников/физ.лиц (особый доступ)</v>
          </cell>
          <cell r="D803" t="str">
            <v>Отдел обогащения и металлургического производства</v>
          </cell>
          <cell r="E803" t="str">
            <v>Начальник отдела</v>
          </cell>
          <cell r="F803" t="str">
            <v>г. Заполярный</v>
          </cell>
          <cell r="G803" t="str">
            <v>Руководители</v>
          </cell>
          <cell r="H803" t="str">
            <v>КГМК Управление</v>
          </cell>
          <cell r="I803">
            <v>42583</v>
          </cell>
        </row>
        <row r="804">
          <cell r="A804">
            <v>4002939</v>
          </cell>
          <cell r="B804" t="str">
            <v>Шутов Роман Михайлович</v>
          </cell>
          <cell r="C804" t="str">
            <v>Для работников/физ.лиц (общий доступ)</v>
          </cell>
          <cell r="D804" t="str">
            <v>Обогатительная фабрика Электрослужба</v>
          </cell>
          <cell r="E804" t="str">
            <v>Электромонтер по ремонту и обслуживанию электрооборудования 6 разряд</v>
          </cell>
          <cell r="F804" t="str">
            <v>г. Заполярный</v>
          </cell>
          <cell r="G804" t="str">
            <v>Рабочие</v>
          </cell>
          <cell r="H804" t="str">
            <v>КГМК Обогатительная фабрика</v>
          </cell>
          <cell r="I804">
            <v>42807</v>
          </cell>
        </row>
        <row r="805">
          <cell r="A805">
            <v>4002950</v>
          </cell>
          <cell r="B805" t="str">
            <v>Антонова Татьяна Сергеевна</v>
          </cell>
          <cell r="C805" t="str">
            <v>Для работников/физ.лиц (общий доступ)</v>
          </cell>
          <cell r="D805" t="str">
            <v>Обогатительная фабрика Участок брикетирования</v>
          </cell>
          <cell r="E805" t="str">
            <v>Фильтровальщик 5 разряда</v>
          </cell>
          <cell r="F805" t="str">
            <v>г. Заполярный</v>
          </cell>
          <cell r="G805" t="str">
            <v>Рабочие</v>
          </cell>
          <cell r="H805" t="str">
            <v>КГМК Обогатительная фабрика</v>
          </cell>
          <cell r="I805">
            <v>42564</v>
          </cell>
        </row>
        <row r="806">
          <cell r="A806">
            <v>4002954</v>
          </cell>
          <cell r="B806" t="str">
            <v>Бигаев Александр Викторович</v>
          </cell>
          <cell r="C806" t="str">
            <v>Для работников/физ.лиц (общий доступ)</v>
          </cell>
          <cell r="D806" t="str">
            <v>Обогатительная фабрика Участок брикетирования</v>
          </cell>
          <cell r="E806" t="str">
            <v>Сменный мастер участка</v>
          </cell>
          <cell r="F806" t="str">
            <v>г. Заполярный</v>
          </cell>
          <cell r="G806" t="str">
            <v>Руководители</v>
          </cell>
          <cell r="H806" t="str">
            <v>КГМК Обогатительная фабрика</v>
          </cell>
          <cell r="I806">
            <v>42564</v>
          </cell>
        </row>
        <row r="807">
          <cell r="A807">
            <v>4002955</v>
          </cell>
          <cell r="B807" t="str">
            <v>Бирюков Сергей Владимирович</v>
          </cell>
          <cell r="C807" t="str">
            <v>Для работников/физ.лиц (общий доступ)</v>
          </cell>
          <cell r="D807" t="str">
            <v>Обогатительная фабрика Участок брикетирования</v>
          </cell>
          <cell r="E807" t="str">
            <v>Аппаратчик приготовления брикетной смеси 4 разряда</v>
          </cell>
          <cell r="F807" t="str">
            <v>г. Заполярный</v>
          </cell>
          <cell r="G807" t="str">
            <v>Рабочие</v>
          </cell>
          <cell r="H807" t="str">
            <v>КГМК Обогатительная фабрика</v>
          </cell>
          <cell r="I807">
            <v>42564</v>
          </cell>
        </row>
        <row r="808">
          <cell r="A808">
            <v>4002956</v>
          </cell>
          <cell r="B808" t="str">
            <v>Блохин Александр Борисович</v>
          </cell>
          <cell r="C808" t="str">
            <v>Для работников/физ.лиц (общий доступ)</v>
          </cell>
          <cell r="D808" t="str">
            <v>Плавильный цех Участок окомкования и обжига Отделение спекания шихты</v>
          </cell>
          <cell r="E808" t="str">
            <v>Агломератчик 6 разряда</v>
          </cell>
          <cell r="F808" t="str">
            <v>г. Заполярный</v>
          </cell>
          <cell r="G808" t="str">
            <v>Рабочие</v>
          </cell>
          <cell r="H808" t="str">
            <v>КГМК Плавильный цех</v>
          </cell>
          <cell r="I808">
            <v>42564</v>
          </cell>
        </row>
        <row r="809">
          <cell r="A809">
            <v>4002959</v>
          </cell>
          <cell r="B809" t="str">
            <v>Богданов Андрей Борисович</v>
          </cell>
          <cell r="C809" t="str">
            <v>Для работников/физ.лиц (особый доступ)</v>
          </cell>
          <cell r="D809" t="str">
            <v>Обогатительная фабрика</v>
          </cell>
          <cell r="E809" t="str">
            <v>Заместитель начальника фабрики - начальник участка брикетирования</v>
          </cell>
          <cell r="F809" t="str">
            <v>г. Заполярный</v>
          </cell>
          <cell r="G809" t="str">
            <v>Руководители</v>
          </cell>
          <cell r="H809" t="str">
            <v>КГМК Обогатительная фабрика</v>
          </cell>
          <cell r="I809">
            <v>42564</v>
          </cell>
        </row>
        <row r="810">
          <cell r="A810">
            <v>4002962</v>
          </cell>
          <cell r="B810" t="str">
            <v>Быстров Александр Викторович</v>
          </cell>
          <cell r="C810" t="str">
            <v>Для работников/физ.лиц (общий доступ)</v>
          </cell>
          <cell r="D810" t="str">
            <v>Обогатительная фабрика Участок брикетирования</v>
          </cell>
          <cell r="E810" t="str">
            <v>Машинист брикетного пресса 5 разряда</v>
          </cell>
          <cell r="F810" t="str">
            <v>г. Заполярный</v>
          </cell>
          <cell r="G810" t="str">
            <v>Рабочие</v>
          </cell>
          <cell r="H810" t="str">
            <v>КГМК Обогатительная фабрика</v>
          </cell>
          <cell r="I810">
            <v>42564</v>
          </cell>
        </row>
        <row r="811">
          <cell r="A811">
            <v>4002966</v>
          </cell>
          <cell r="B811" t="str">
            <v>Ватолин Дмитрий Юрьевич</v>
          </cell>
          <cell r="C811" t="str">
            <v>Для работников/физ.лиц (общий доступ)</v>
          </cell>
          <cell r="D811" t="str">
            <v>Управление промышленной безопасности Отдел производственного контр</v>
          </cell>
          <cell r="E811" t="str">
            <v>Главный специалист</v>
          </cell>
          <cell r="F811" t="str">
            <v>г. Заполярный</v>
          </cell>
          <cell r="G811" t="str">
            <v>Руководители</v>
          </cell>
          <cell r="H811" t="str">
            <v>КГМК Управление</v>
          </cell>
          <cell r="I811">
            <v>42587</v>
          </cell>
        </row>
        <row r="812">
          <cell r="A812">
            <v>4002971</v>
          </cell>
          <cell r="B812" t="str">
            <v>Викулин Сергей Васильевич</v>
          </cell>
          <cell r="C812" t="str">
            <v>Для работников/физ.лиц (особый доступ)</v>
          </cell>
          <cell r="D812" t="str">
            <v>Плавильный цех Производственный участок подготовки сырья и шихты</v>
          </cell>
          <cell r="E812" t="str">
            <v>Начальник участка</v>
          </cell>
          <cell r="F812" t="str">
            <v>пгт. Никель</v>
          </cell>
          <cell r="G812" t="str">
            <v>Руководители</v>
          </cell>
          <cell r="H812" t="str">
            <v>КГМК Плавильный цех</v>
          </cell>
          <cell r="I812">
            <v>42564</v>
          </cell>
        </row>
        <row r="813">
          <cell r="A813">
            <v>4002975</v>
          </cell>
          <cell r="B813" t="str">
            <v>Гарбацевич Сергей Адамович</v>
          </cell>
          <cell r="C813" t="str">
            <v>Для работников/физ.лиц (общий доступ)</v>
          </cell>
          <cell r="D813" t="str">
            <v>Обогатительная фабрика Участок брикетирования</v>
          </cell>
          <cell r="E813" t="str">
            <v>Машинист компрессорных установок 5 разряда</v>
          </cell>
          <cell r="F813" t="str">
            <v>г. Заполярный</v>
          </cell>
          <cell r="G813" t="str">
            <v>Рабочие</v>
          </cell>
          <cell r="H813" t="str">
            <v>КГМК Обогатительная фабрика</v>
          </cell>
          <cell r="I813">
            <v>42564</v>
          </cell>
        </row>
        <row r="814">
          <cell r="A814">
            <v>4002989</v>
          </cell>
          <cell r="B814" t="str">
            <v>Дербин Дмитрий Александрович</v>
          </cell>
          <cell r="C814" t="str">
            <v>Для работников/физ.лиц (общий доступ)</v>
          </cell>
          <cell r="D814" t="str">
            <v>Отдел обогащения и металлургического производства</v>
          </cell>
          <cell r="E814" t="str">
            <v>Главный специалист</v>
          </cell>
          <cell r="F814" t="str">
            <v>г. Заполярный</v>
          </cell>
          <cell r="G814" t="str">
            <v>Руководители</v>
          </cell>
          <cell r="H814" t="str">
            <v>КГМК Управление</v>
          </cell>
          <cell r="I814">
            <v>42657</v>
          </cell>
        </row>
        <row r="815">
          <cell r="A815">
            <v>4002992</v>
          </cell>
          <cell r="B815" t="str">
            <v>Дурнев Алексей Сергеевич</v>
          </cell>
          <cell r="C815" t="str">
            <v>Для работников/физ.лиц (общий доступ)</v>
          </cell>
          <cell r="D815" t="str">
            <v>Плавильный цех Производственный плавильно-конвертерный участок Элек</v>
          </cell>
          <cell r="E815" t="str">
            <v>Плавильщик 2 разряда</v>
          </cell>
          <cell r="F815" t="str">
            <v>пгт. Никель</v>
          </cell>
          <cell r="G815" t="str">
            <v>Рабочие</v>
          </cell>
          <cell r="H815" t="str">
            <v>КГМК Плавильный цех</v>
          </cell>
          <cell r="I815">
            <v>42838</v>
          </cell>
        </row>
        <row r="816">
          <cell r="A816">
            <v>4002993</v>
          </cell>
          <cell r="B816" t="str">
            <v>Дьячков Дмитрий Васильевич</v>
          </cell>
          <cell r="C816" t="str">
            <v>Для работников/физ.лиц (общий доступ)</v>
          </cell>
          <cell r="D816" t="str">
            <v>Рудник "Северный" Участок №13. Подземный участок эксплуатации, техниче</v>
          </cell>
          <cell r="E816" t="str">
            <v>Горнорабочий очистного забоя 5 разряда</v>
          </cell>
          <cell r="F816" t="str">
            <v>г. Заполярный</v>
          </cell>
          <cell r="G816" t="str">
            <v>Рабочие</v>
          </cell>
          <cell r="H816" t="str">
            <v>КГМК Рудник Северный</v>
          </cell>
          <cell r="I816">
            <v>42731</v>
          </cell>
        </row>
        <row r="817">
          <cell r="A817">
            <v>4002998</v>
          </cell>
          <cell r="B817" t="str">
            <v>Утешова Любовь Геннадьевна</v>
          </cell>
          <cell r="C817" t="str">
            <v>Для работников/физ.лиц (общий доступ)</v>
          </cell>
          <cell r="D817" t="str">
            <v>Управление делами Отдел документационного обеспечения Бюро организа</v>
          </cell>
          <cell r="E817" t="str">
            <v>Начальник бюро</v>
          </cell>
          <cell r="F817" t="str">
            <v>г. Заполярный</v>
          </cell>
          <cell r="G817" t="str">
            <v>Руководители</v>
          </cell>
          <cell r="H817" t="str">
            <v>КГМК Управление</v>
          </cell>
          <cell r="I817">
            <v>42835</v>
          </cell>
        </row>
        <row r="818">
          <cell r="A818">
            <v>4003009</v>
          </cell>
          <cell r="B818" t="str">
            <v>Иволгин Роман Петрович</v>
          </cell>
          <cell r="C818" t="str">
            <v>Для работников/физ.лиц (общий доступ)</v>
          </cell>
          <cell r="D818" t="str">
            <v>Рудник "Северный" Участок №13. Подземный участок эксплуатации, техниче</v>
          </cell>
          <cell r="E818" t="str">
            <v>Горнорабочий очистного забоя 4 разряда</v>
          </cell>
          <cell r="F818" t="str">
            <v>г. Заполярный</v>
          </cell>
          <cell r="G818" t="str">
            <v>Рабочие</v>
          </cell>
          <cell r="H818" t="str">
            <v>КГМК Рудник Северный</v>
          </cell>
          <cell r="I818">
            <v>42592</v>
          </cell>
        </row>
        <row r="819">
          <cell r="A819">
            <v>4003010</v>
          </cell>
          <cell r="B819" t="str">
            <v>Ишков Андрей Витальевич</v>
          </cell>
          <cell r="C819" t="str">
            <v>Для работников/физ.лиц (общий доступ)</v>
          </cell>
          <cell r="D819" t="str">
            <v>Обогатительная фабрика Механослужба</v>
          </cell>
          <cell r="E819" t="str">
            <v>Слесарь-ремонтник 5 разряда</v>
          </cell>
          <cell r="F819" t="str">
            <v>г. Заполярный</v>
          </cell>
          <cell r="G819" t="str">
            <v>Рабочие</v>
          </cell>
          <cell r="H819" t="str">
            <v>КГМК Обогатительная фабрика</v>
          </cell>
          <cell r="I819">
            <v>42773</v>
          </cell>
        </row>
        <row r="820">
          <cell r="A820">
            <v>4003016</v>
          </cell>
          <cell r="B820" t="str">
            <v>Клочихин Александр Изосимович</v>
          </cell>
          <cell r="C820" t="str">
            <v>Для работников/физ.лиц (общий доступ)</v>
          </cell>
          <cell r="D820" t="str">
            <v>Рудник "Северный" Отдел организации труда и заработной платы</v>
          </cell>
          <cell r="E820" t="str">
            <v>Участковый горный нормировщик</v>
          </cell>
          <cell r="F820" t="str">
            <v>г. Заполярный</v>
          </cell>
          <cell r="G820" t="str">
            <v>Специалисты</v>
          </cell>
          <cell r="H820" t="str">
            <v>КГМК Рудник Северный</v>
          </cell>
          <cell r="I820">
            <v>42765</v>
          </cell>
        </row>
        <row r="821">
          <cell r="A821">
            <v>4003024</v>
          </cell>
          <cell r="B821" t="str">
            <v>Кондратьев Сергей Владимирович</v>
          </cell>
          <cell r="C821" t="str">
            <v>Для работников/физ.лиц (общий доступ)</v>
          </cell>
          <cell r="D821" t="str">
            <v>Обогатительная фабрика Участок брикетирования</v>
          </cell>
          <cell r="E821" t="str">
            <v>Старший мастер участка</v>
          </cell>
          <cell r="F821" t="str">
            <v>г. Заполярный</v>
          </cell>
          <cell r="G821" t="str">
            <v>Руководители</v>
          </cell>
          <cell r="H821" t="str">
            <v>КГМК Обогатительная фабрика</v>
          </cell>
          <cell r="I821">
            <v>42564</v>
          </cell>
        </row>
        <row r="822">
          <cell r="A822">
            <v>4003025</v>
          </cell>
          <cell r="B822" t="str">
            <v>Ватолина Светлана Владимировна</v>
          </cell>
          <cell r="C822" t="str">
            <v>Для работников/физ.лиц (общий доступ)</v>
          </cell>
          <cell r="D822" t="str">
            <v>Обогатительная фабрика Бюро планирования, организации труда и зарабо</v>
          </cell>
          <cell r="E822" t="str">
            <v>Экономист 1 категории</v>
          </cell>
          <cell r="F822" t="str">
            <v>г. Заполярный</v>
          </cell>
          <cell r="G822" t="str">
            <v>Специалисты</v>
          </cell>
          <cell r="H822" t="str">
            <v>КГМК Обогатительная фабрика</v>
          </cell>
          <cell r="I822">
            <v>42564</v>
          </cell>
        </row>
        <row r="823">
          <cell r="A823">
            <v>4003026</v>
          </cell>
          <cell r="B823" t="str">
            <v>Кондратюк Александр Васильевич</v>
          </cell>
          <cell r="C823" t="str">
            <v>Для работников/физ.лиц (общий доступ)</v>
          </cell>
          <cell r="D823" t="str">
            <v>Обогатительная фабрика Участок дробления, измельчения, флотации и ре</v>
          </cell>
          <cell r="E823" t="str">
            <v>Машинист мельниц 2 разряда</v>
          </cell>
          <cell r="F823" t="str">
            <v>г. Заполярный</v>
          </cell>
          <cell r="G823" t="str">
            <v>Рабочие</v>
          </cell>
          <cell r="H823" t="str">
            <v>КГМК Обогатительная фабрика</v>
          </cell>
          <cell r="I823">
            <v>42687</v>
          </cell>
        </row>
        <row r="824">
          <cell r="A824">
            <v>4003028</v>
          </cell>
          <cell r="B824" t="str">
            <v>Копылова Ольга Александровна</v>
          </cell>
          <cell r="C824" t="str">
            <v>Для работников/физ.лиц (общий доступ)</v>
          </cell>
          <cell r="D824" t="str">
            <v>Обогатительная фабрика Участок брикетирования</v>
          </cell>
          <cell r="E824" t="str">
            <v>Фильтровальщик 5 разряда</v>
          </cell>
          <cell r="F824" t="str">
            <v>г. Заполярный</v>
          </cell>
          <cell r="G824" t="str">
            <v>Рабочие</v>
          </cell>
          <cell r="H824" t="str">
            <v>КГМК Обогатительная фабрика</v>
          </cell>
          <cell r="I824">
            <v>42564</v>
          </cell>
        </row>
        <row r="825">
          <cell r="A825">
            <v>4003029</v>
          </cell>
          <cell r="B825" t="str">
            <v>Корионова Ольга Евгеньевна</v>
          </cell>
          <cell r="C825" t="str">
            <v>Для работников/физ.лиц (общий доступ)</v>
          </cell>
          <cell r="D825" t="str">
            <v>Центр информационных технологий и автоматизации производства</v>
          </cell>
          <cell r="E825" t="str">
            <v>Специалист</v>
          </cell>
          <cell r="F825" t="str">
            <v>г. Заполярный</v>
          </cell>
          <cell r="G825" t="str">
            <v>Специалисты</v>
          </cell>
          <cell r="H825" t="str">
            <v>КГМК ЦИТиАП</v>
          </cell>
          <cell r="I825">
            <v>42564</v>
          </cell>
        </row>
        <row r="826">
          <cell r="A826">
            <v>4003030</v>
          </cell>
          <cell r="B826" t="str">
            <v>Косткин Эдуард Вячеславович</v>
          </cell>
          <cell r="C826" t="str">
            <v>Для работников/физ.лиц (общий доступ)</v>
          </cell>
          <cell r="D826" t="str">
            <v>Обогатительная фабрика Отдел по планированию и подготовке ремонтов о</v>
          </cell>
          <cell r="E826" t="str">
            <v>Электрогазосварщик 5 разряда</v>
          </cell>
          <cell r="F826" t="str">
            <v>г. Заполярный</v>
          </cell>
          <cell r="G826" t="str">
            <v>Рабочие</v>
          </cell>
          <cell r="H826" t="str">
            <v>КГМК Обогатительная фабрика</v>
          </cell>
          <cell r="I826">
            <v>42646</v>
          </cell>
        </row>
        <row r="827">
          <cell r="A827">
            <v>4003031</v>
          </cell>
          <cell r="B827" t="str">
            <v>Котов Алексей Алексеевич</v>
          </cell>
          <cell r="C827" t="str">
            <v>Для работников/физ.лиц (общий доступ)</v>
          </cell>
          <cell r="D827" t="str">
            <v>Плавильный цех Производственный плавильно-конвертерный участок Конв</v>
          </cell>
          <cell r="E827" t="str">
            <v>Машинист крана (крановщик) 5 разряда</v>
          </cell>
          <cell r="F827" t="str">
            <v>пгт. Никель</v>
          </cell>
          <cell r="G827" t="str">
            <v>Рабочие</v>
          </cell>
          <cell r="H827" t="str">
            <v>КГМК Плавильный цех</v>
          </cell>
          <cell r="I827">
            <v>42723</v>
          </cell>
        </row>
        <row r="828">
          <cell r="A828">
            <v>4003035</v>
          </cell>
          <cell r="B828" t="str">
            <v>Кукачева Светлана Васильевна</v>
          </cell>
          <cell r="C828" t="str">
            <v>Для работников/физ.лиц (общий доступ)</v>
          </cell>
          <cell r="D828" t="str">
            <v>Обогатительная фабрика Участок брикетирования</v>
          </cell>
          <cell r="E828" t="str">
            <v>Фильтровальщик 5 разряда</v>
          </cell>
          <cell r="F828" t="str">
            <v>г. Заполярный</v>
          </cell>
          <cell r="G828" t="str">
            <v>Рабочие</v>
          </cell>
          <cell r="H828" t="str">
            <v>КГМК Обогатительная фабрика</v>
          </cell>
          <cell r="I828">
            <v>42564</v>
          </cell>
        </row>
        <row r="829">
          <cell r="A829">
            <v>4003041</v>
          </cell>
          <cell r="B829" t="str">
            <v>Летута Михаил Петрович</v>
          </cell>
          <cell r="C829" t="str">
            <v>Для работников/физ.лиц (общий доступ)</v>
          </cell>
          <cell r="D829" t="str">
            <v>Плавильный цех Производственный плавильно-конвертерный участок Элек</v>
          </cell>
          <cell r="E829" t="str">
            <v>Чистильщик 2 разряда</v>
          </cell>
          <cell r="F829" t="str">
            <v>пгт. Никель</v>
          </cell>
          <cell r="G829" t="str">
            <v>Рабочие</v>
          </cell>
          <cell r="H829" t="str">
            <v>КГМК Плавильный цех</v>
          </cell>
          <cell r="I829">
            <v>42723</v>
          </cell>
        </row>
        <row r="830">
          <cell r="A830">
            <v>4003046</v>
          </cell>
          <cell r="B830" t="str">
            <v>Меркушев Виктор Валентинович</v>
          </cell>
          <cell r="C830" t="str">
            <v>Для работников/физ.лиц (общий доступ)</v>
          </cell>
          <cell r="D830" t="str">
            <v>Обогатительная фабрика Участок брикетирования</v>
          </cell>
          <cell r="E830" t="str">
            <v>Аппаратчик приготовления брикетной смеси 4 разряда</v>
          </cell>
          <cell r="F830" t="str">
            <v>г. Заполярный</v>
          </cell>
          <cell r="G830" t="str">
            <v>Рабочие</v>
          </cell>
          <cell r="H830" t="str">
            <v>КГМК Обогатительная фабрика</v>
          </cell>
          <cell r="I830">
            <v>42731</v>
          </cell>
        </row>
        <row r="831">
          <cell r="A831">
            <v>4003050</v>
          </cell>
          <cell r="B831" t="str">
            <v>Мудрагелев Николай Николаевич</v>
          </cell>
          <cell r="C831" t="str">
            <v>Для работников/физ.лиц (общий доступ)</v>
          </cell>
          <cell r="D831" t="str">
            <v>Транспортный цех Служба эксплуатации (г.Заполярный) Участок технолог</v>
          </cell>
          <cell r="E831" t="str">
            <v>Водитель автомобиля</v>
          </cell>
          <cell r="F831" t="str">
            <v>пгт. Никель</v>
          </cell>
          <cell r="G831" t="str">
            <v>Рабочие</v>
          </cell>
          <cell r="H831" t="str">
            <v>КГМК Транспортный цех</v>
          </cell>
          <cell r="I831">
            <v>42815</v>
          </cell>
        </row>
        <row r="832">
          <cell r="A832">
            <v>4003052</v>
          </cell>
          <cell r="B832" t="str">
            <v>Мышляев Михаил Иванович</v>
          </cell>
          <cell r="C832" t="str">
            <v>Для работников/физ.лиц (общий доступ)</v>
          </cell>
          <cell r="D832" t="str">
            <v>Плавильный цех Электро-механическая служба Механическая служба Отде</v>
          </cell>
          <cell r="E832" t="str">
            <v>Слесарь-ремонтник 5 разряда</v>
          </cell>
          <cell r="F832" t="str">
            <v>г. Заполярный</v>
          </cell>
          <cell r="G832" t="str">
            <v>Рабочие</v>
          </cell>
          <cell r="H832" t="str">
            <v>КГМК Плавильный цех</v>
          </cell>
          <cell r="I832">
            <v>42837</v>
          </cell>
        </row>
        <row r="833">
          <cell r="A833">
            <v>4003055</v>
          </cell>
          <cell r="B833" t="str">
            <v>Нагибин Михаил Валерьевич</v>
          </cell>
          <cell r="C833" t="str">
            <v>Для работников/физ.лиц (общий доступ)</v>
          </cell>
          <cell r="D833" t="str">
            <v>Управление научно-технического развития и экологической безопасност</v>
          </cell>
          <cell r="E833" t="str">
            <v>Главный специалист</v>
          </cell>
          <cell r="F833" t="str">
            <v>г. Заполярный</v>
          </cell>
          <cell r="G833" t="str">
            <v>Руководители</v>
          </cell>
          <cell r="H833" t="str">
            <v>КГМК Управление</v>
          </cell>
          <cell r="I833">
            <v>42759</v>
          </cell>
        </row>
        <row r="834">
          <cell r="A834">
            <v>4003060</v>
          </cell>
          <cell r="B834" t="str">
            <v>Олейник Андрей Викторович</v>
          </cell>
          <cell r="C834" t="str">
            <v>Для работников/физ.лиц (общий доступ)</v>
          </cell>
          <cell r="D834" t="str">
            <v>Центр информационных технологий и автоматизации производства Служба</v>
          </cell>
          <cell r="E834" t="str">
            <v>Слесарь по контрольно-измерительным приборам и автоматике 2 разряда</v>
          </cell>
          <cell r="F834" t="str">
            <v>г. Заполярный</v>
          </cell>
          <cell r="G834" t="str">
            <v>Рабочие</v>
          </cell>
          <cell r="H834" t="str">
            <v>КГМК ЦИТиАП</v>
          </cell>
          <cell r="I834">
            <v>42564</v>
          </cell>
        </row>
        <row r="835">
          <cell r="A835">
            <v>4003070</v>
          </cell>
          <cell r="B835" t="str">
            <v>Ржеутская Елена Николаевна</v>
          </cell>
          <cell r="C835" t="str">
            <v>Для работников/физ.лиц (общий доступ)</v>
          </cell>
          <cell r="D835" t="str">
            <v>Обогатительная фабрика Участок брикетирования</v>
          </cell>
          <cell r="E835" t="str">
            <v>Оператор пульта управления 5 разряда</v>
          </cell>
          <cell r="F835" t="str">
            <v>г. Заполярный</v>
          </cell>
          <cell r="G835" t="str">
            <v>Рабочие</v>
          </cell>
          <cell r="H835" t="str">
            <v>КГМК Обогатительная фабрика</v>
          </cell>
          <cell r="I835">
            <v>42564</v>
          </cell>
        </row>
        <row r="836">
          <cell r="A836">
            <v>4003076</v>
          </cell>
          <cell r="B836" t="str">
            <v>Салахов Евгений Минбалиевич</v>
          </cell>
          <cell r="C836" t="str">
            <v>Для работников/физ.лиц (общий доступ)</v>
          </cell>
          <cell r="D836" t="str">
            <v>Управление научно-технического развития и экологической безопасност</v>
          </cell>
          <cell r="E836" t="str">
            <v>Начальник бюро</v>
          </cell>
          <cell r="F836" t="str">
            <v>г. Заполярный</v>
          </cell>
          <cell r="G836" t="str">
            <v>Руководители</v>
          </cell>
          <cell r="H836" t="str">
            <v>КГМК Управление</v>
          </cell>
          <cell r="I836">
            <v>42564</v>
          </cell>
        </row>
        <row r="837">
          <cell r="A837">
            <v>4003083</v>
          </cell>
          <cell r="B837" t="str">
            <v>Середенко Геннадий Майкович</v>
          </cell>
          <cell r="C837" t="str">
            <v>Для работников/физ.лиц (особый доступ)</v>
          </cell>
          <cell r="D837" t="str">
            <v>АО "Кольская горно-металлургическая компания" Проектный офис (г. Запол</v>
          </cell>
          <cell r="E837" t="str">
            <v>Главный специалист</v>
          </cell>
          <cell r="F837" t="str">
            <v>г. Заполярный</v>
          </cell>
          <cell r="G837" t="str">
            <v>Руководители</v>
          </cell>
          <cell r="H837" t="str">
            <v>КГМК Управление</v>
          </cell>
          <cell r="I837">
            <v>42767</v>
          </cell>
        </row>
        <row r="838">
          <cell r="A838">
            <v>4003089</v>
          </cell>
          <cell r="B838" t="str">
            <v>Солодкий Игорь Иванович</v>
          </cell>
          <cell r="C838" t="str">
            <v>Для работников/физ.лиц (общий доступ)</v>
          </cell>
          <cell r="D838" t="str">
            <v>Обогатительная фабрика Механослужба</v>
          </cell>
          <cell r="E838" t="str">
            <v>Слесарь-ремонтник 5 разряда</v>
          </cell>
          <cell r="F838" t="str">
            <v>г. Заполярный</v>
          </cell>
          <cell r="G838" t="str">
            <v>Рабочие</v>
          </cell>
          <cell r="H838" t="str">
            <v>КГМК Обогатительная фабрика</v>
          </cell>
          <cell r="I838">
            <v>42654</v>
          </cell>
        </row>
        <row r="839">
          <cell r="A839">
            <v>4003090</v>
          </cell>
          <cell r="B839" t="str">
            <v>Спирин Игорь Евгеньевич</v>
          </cell>
          <cell r="C839" t="str">
            <v>Для работников/физ.лиц (общий доступ)</v>
          </cell>
          <cell r="D839" t="str">
            <v>Плавильный цех Участок окомкования и обжига</v>
          </cell>
          <cell r="E839" t="str">
            <v>Сменный мастер участка</v>
          </cell>
          <cell r="F839" t="str">
            <v>г. Заполярный</v>
          </cell>
          <cell r="G839" t="str">
            <v>Руководители</v>
          </cell>
          <cell r="H839" t="str">
            <v>КГМК Плавильный цех</v>
          </cell>
          <cell r="I839">
            <v>42578</v>
          </cell>
        </row>
        <row r="840">
          <cell r="A840">
            <v>4003091</v>
          </cell>
          <cell r="B840" t="str">
            <v>Старшинов Юрий Владимирович</v>
          </cell>
          <cell r="C840" t="str">
            <v>Для работников/физ.лиц (общий доступ)</v>
          </cell>
          <cell r="D840" t="str">
            <v>Обогатительная фабрика Механослужба</v>
          </cell>
          <cell r="E840" t="str">
            <v>Машинист крана (крановщик) 5 разряда</v>
          </cell>
          <cell r="F840" t="str">
            <v>г. Заполярный</v>
          </cell>
          <cell r="G840" t="str">
            <v>Рабочие</v>
          </cell>
          <cell r="H840" t="str">
            <v>КГМК Обогатительная фабрика</v>
          </cell>
          <cell r="I840">
            <v>42748</v>
          </cell>
        </row>
        <row r="841">
          <cell r="A841">
            <v>4003092</v>
          </cell>
          <cell r="B841" t="str">
            <v>Старшинова Елена Викторовна</v>
          </cell>
          <cell r="C841" t="str">
            <v>Для работников/физ.лиц (общий доступ)</v>
          </cell>
          <cell r="D841" t="str">
            <v>Рудник "Северный" Подземный участок шахтного подъема №14 Восточный ве</v>
          </cell>
          <cell r="E841" t="str">
            <v>Стволовой 3 разряда</v>
          </cell>
          <cell r="F841" t="str">
            <v>г. Заполярный</v>
          </cell>
          <cell r="G841" t="str">
            <v>Рабочие</v>
          </cell>
          <cell r="H841" t="str">
            <v>КГМК Рудник Северный</v>
          </cell>
          <cell r="I841">
            <v>42564</v>
          </cell>
        </row>
        <row r="842">
          <cell r="A842">
            <v>4003093</v>
          </cell>
          <cell r="B842" t="str">
            <v>Степанова Оксана Юрьевна</v>
          </cell>
          <cell r="C842" t="str">
            <v>Для работников/физ.лиц (общий доступ)</v>
          </cell>
          <cell r="D842" t="str">
            <v>Обогатительная фабрика Участок брикетирования</v>
          </cell>
          <cell r="E842" t="str">
            <v>Оператор пульта управления 5 разряда</v>
          </cell>
          <cell r="F842" t="str">
            <v>г. Заполярный</v>
          </cell>
          <cell r="G842" t="str">
            <v>Рабочие</v>
          </cell>
          <cell r="H842" t="str">
            <v>КГМК Обогатительная фабрика</v>
          </cell>
          <cell r="I842">
            <v>42564</v>
          </cell>
        </row>
        <row r="843">
          <cell r="A843">
            <v>4003094</v>
          </cell>
          <cell r="B843" t="str">
            <v>Сыропоршнев Владимир Георгиевич</v>
          </cell>
          <cell r="C843" t="str">
            <v>Для работников/физ.лиц (общий доступ)</v>
          </cell>
          <cell r="D843" t="str">
            <v>Обогатительная фабрика Участок брикетирования</v>
          </cell>
          <cell r="E843" t="str">
            <v>Сменный мастер участка</v>
          </cell>
          <cell r="F843" t="str">
            <v>г. Заполярный</v>
          </cell>
          <cell r="G843" t="str">
            <v>Руководители</v>
          </cell>
          <cell r="H843" t="str">
            <v>КГМК Обогатительная фабрика</v>
          </cell>
          <cell r="I843">
            <v>42564</v>
          </cell>
        </row>
        <row r="844">
          <cell r="A844">
            <v>4003098</v>
          </cell>
          <cell r="B844" t="str">
            <v>Терентьева Ирина Александровна</v>
          </cell>
          <cell r="C844" t="str">
            <v>Для работников/физ.лиц (общий доступ)</v>
          </cell>
          <cell r="D844" t="str">
            <v>Департамент персонала Отдел социальных программ</v>
          </cell>
          <cell r="E844" t="str">
            <v>Специалист</v>
          </cell>
          <cell r="F844" t="str">
            <v>г. Заполярный</v>
          </cell>
          <cell r="G844" t="str">
            <v>Специалисты</v>
          </cell>
          <cell r="H844" t="str">
            <v>КГМК Управление</v>
          </cell>
          <cell r="I844">
            <v>42583</v>
          </cell>
        </row>
        <row r="845">
          <cell r="A845">
            <v>4003100</v>
          </cell>
          <cell r="B845" t="str">
            <v>Турбин Илья Витальевич</v>
          </cell>
          <cell r="C845" t="str">
            <v>Для работников/физ.лиц (общий доступ)</v>
          </cell>
          <cell r="D845" t="str">
            <v>Рудник "Северный" Участок №13. Подземный участок эксплуатации, техниче</v>
          </cell>
          <cell r="E845" t="str">
            <v>Слесарь по обслуживанию и ремонту оборудования 2 разряда</v>
          </cell>
          <cell r="F845" t="str">
            <v>г. Заполярный</v>
          </cell>
          <cell r="G845" t="str">
            <v>Рабочие</v>
          </cell>
          <cell r="H845" t="str">
            <v>КГМК Рудник Северный</v>
          </cell>
          <cell r="I845">
            <v>42564</v>
          </cell>
        </row>
        <row r="846">
          <cell r="A846">
            <v>4003103</v>
          </cell>
          <cell r="B846" t="str">
            <v>Устинович Алексей Петрович</v>
          </cell>
          <cell r="C846" t="str">
            <v>Для работников/физ.лиц (общий доступ)</v>
          </cell>
          <cell r="D846" t="str">
            <v>Обогатительная фабрика Участок брикетирования</v>
          </cell>
          <cell r="E846" t="str">
            <v>Бункеровщик 2 разряда</v>
          </cell>
          <cell r="F846" t="str">
            <v>г. Заполярный</v>
          </cell>
          <cell r="G846" t="str">
            <v>Рабочие</v>
          </cell>
          <cell r="H846" t="str">
            <v>КГМК Обогатительная фабрика</v>
          </cell>
          <cell r="I846">
            <v>42838</v>
          </cell>
        </row>
        <row r="847">
          <cell r="A847">
            <v>4003104</v>
          </cell>
          <cell r="B847" t="str">
            <v>Салахова Наталья Михайловна</v>
          </cell>
          <cell r="C847" t="str">
            <v>Для работников/физ.лиц (общий доступ)</v>
          </cell>
          <cell r="D847" t="str">
            <v>Обогатительная фабрика Участок брикетирования</v>
          </cell>
          <cell r="E847" t="str">
            <v>Оператор пульта управления 5 разряда</v>
          </cell>
          <cell r="F847" t="str">
            <v>г. Заполярный</v>
          </cell>
          <cell r="G847" t="str">
            <v>Рабочие</v>
          </cell>
          <cell r="H847" t="str">
            <v>КГМК Обогатительная фабрика</v>
          </cell>
          <cell r="I847">
            <v>42564</v>
          </cell>
        </row>
        <row r="848">
          <cell r="A848">
            <v>4003105</v>
          </cell>
          <cell r="B848" t="str">
            <v>Утешов Игорь Шекюрович</v>
          </cell>
          <cell r="C848" t="str">
            <v>Для работников/физ.лиц (общий доступ)</v>
          </cell>
          <cell r="D848" t="str">
            <v>Производственное управление Производственно-диспетчерский отдел (г.</v>
          </cell>
          <cell r="E848" t="str">
            <v>Главный специалист</v>
          </cell>
          <cell r="F848" t="str">
            <v>г. Заполярный</v>
          </cell>
          <cell r="G848" t="str">
            <v>Руководители</v>
          </cell>
          <cell r="H848" t="str">
            <v>КГМК Управление</v>
          </cell>
          <cell r="I848">
            <v>42564</v>
          </cell>
        </row>
        <row r="849">
          <cell r="A849">
            <v>4003109</v>
          </cell>
          <cell r="B849" t="str">
            <v>Фоменко Александр Викторович</v>
          </cell>
          <cell r="C849" t="str">
            <v>Для работников/физ.лиц (общий доступ)</v>
          </cell>
          <cell r="D849" t="str">
            <v>Обогатительная фабрика Механослужба</v>
          </cell>
          <cell r="E849" t="str">
            <v>Мастер по ремонту технологического оборудования</v>
          </cell>
          <cell r="F849" t="str">
            <v>г. Заполярный</v>
          </cell>
          <cell r="G849" t="str">
            <v>Руководители</v>
          </cell>
          <cell r="H849" t="str">
            <v>КГМК Обогатительная фабрика</v>
          </cell>
          <cell r="I849">
            <v>42675</v>
          </cell>
        </row>
        <row r="850">
          <cell r="A850">
            <v>4003110</v>
          </cell>
          <cell r="B850" t="str">
            <v>Хайрутдинов Евгений Назилевич</v>
          </cell>
          <cell r="C850" t="str">
            <v>Для работников/физ.лиц (особый доступ)</v>
          </cell>
          <cell r="D850" t="str">
            <v>Рудник "Северный" Участок №17. Подземный участок эксплуатации вспомог</v>
          </cell>
          <cell r="E850" t="str">
            <v>Начальник участка</v>
          </cell>
          <cell r="F850" t="str">
            <v>г. Заполярный</v>
          </cell>
          <cell r="G850" t="str">
            <v>Руководители</v>
          </cell>
          <cell r="H850" t="str">
            <v>КГМК Рудник Северный</v>
          </cell>
          <cell r="I850">
            <v>42779</v>
          </cell>
        </row>
        <row r="851">
          <cell r="A851">
            <v>4003112</v>
          </cell>
          <cell r="B851" t="str">
            <v>Харионовская Светлана Юрьевна</v>
          </cell>
          <cell r="C851" t="str">
            <v>Для работников/физ.лиц (общий доступ)</v>
          </cell>
          <cell r="D851" t="str">
            <v>Обогатительная фабрика Механослужба</v>
          </cell>
          <cell r="E851" t="str">
            <v>Машинист крана (крановщик) 5 разряда</v>
          </cell>
          <cell r="F851" t="str">
            <v>г. Заполярный</v>
          </cell>
          <cell r="G851" t="str">
            <v>Рабочие</v>
          </cell>
          <cell r="H851" t="str">
            <v>КГМК Обогатительная фабрика</v>
          </cell>
          <cell r="I851">
            <v>42564</v>
          </cell>
        </row>
        <row r="852">
          <cell r="A852">
            <v>4003113</v>
          </cell>
          <cell r="B852" t="str">
            <v>Хмелевский Роман Владимирович</v>
          </cell>
          <cell r="C852" t="str">
            <v>Для работников/физ.лиц (общий доступ)</v>
          </cell>
          <cell r="D852" t="str">
            <v>Обогатительная фабрика Механослужба</v>
          </cell>
          <cell r="E852" t="str">
            <v>Слесарь-ремонтник 5 разряда</v>
          </cell>
          <cell r="F852" t="str">
            <v>г. Заполярный</v>
          </cell>
          <cell r="G852" t="str">
            <v>Рабочие</v>
          </cell>
          <cell r="H852" t="str">
            <v>КГМК Обогатительная фабрика</v>
          </cell>
          <cell r="I852">
            <v>42654</v>
          </cell>
        </row>
        <row r="853">
          <cell r="A853">
            <v>4003115</v>
          </cell>
          <cell r="B853" t="str">
            <v>Чернов Николай Владимирович</v>
          </cell>
          <cell r="C853" t="str">
            <v>Для работников/физ.лиц (общий доступ)</v>
          </cell>
          <cell r="D853" t="str">
            <v>Рудник "Северный" Шахта "Центральная" Участок №15. Подземный участок го</v>
          </cell>
          <cell r="E853" t="str">
            <v>Помощник машиниста буровой установки 4 разряда</v>
          </cell>
          <cell r="F853" t="str">
            <v>г. Заполярный</v>
          </cell>
          <cell r="G853" t="str">
            <v>Рабочие</v>
          </cell>
          <cell r="H853" t="str">
            <v>КГМК Рудник Северный</v>
          </cell>
          <cell r="I853">
            <v>42564</v>
          </cell>
        </row>
        <row r="854">
          <cell r="A854">
            <v>4003118</v>
          </cell>
          <cell r="B854" t="str">
            <v>Афанасьева Александра Александровна</v>
          </cell>
          <cell r="C854" t="str">
            <v>Для работников/физ.лиц (общий доступ)</v>
          </cell>
          <cell r="D854" t="str">
            <v>Обогатительная фабрика Участок брикетирования</v>
          </cell>
          <cell r="E854" t="str">
            <v>Оператор пульта управления 5 разряда</v>
          </cell>
          <cell r="F854" t="str">
            <v>г. Заполярный</v>
          </cell>
          <cell r="G854" t="str">
            <v>Рабочие</v>
          </cell>
          <cell r="H854" t="str">
            <v>КГМК Обогатительная фабрика</v>
          </cell>
          <cell r="I854">
            <v>42564</v>
          </cell>
        </row>
        <row r="855">
          <cell r="A855">
            <v>4003121</v>
          </cell>
          <cell r="B855" t="str">
            <v>Ширяев Андрей Владимирович</v>
          </cell>
          <cell r="C855" t="str">
            <v>Для работников/физ.лиц (общий доступ)</v>
          </cell>
          <cell r="D855" t="str">
            <v>Обогатительная фабрика Участок брикетирования</v>
          </cell>
          <cell r="E855" t="str">
            <v>Машинист брикетного пресса 5 разряда</v>
          </cell>
          <cell r="F855" t="str">
            <v>г. Заполярный</v>
          </cell>
          <cell r="G855" t="str">
            <v>Рабочие</v>
          </cell>
          <cell r="H855" t="str">
            <v>КГМК Обогатительная фабрика</v>
          </cell>
          <cell r="I855">
            <v>42564</v>
          </cell>
        </row>
        <row r="856">
          <cell r="A856">
            <v>4003124</v>
          </cell>
          <cell r="B856" t="str">
            <v>Юдичев Сергей Алексеевич</v>
          </cell>
          <cell r="C856" t="str">
            <v>Для работников/физ.лиц (общий доступ)</v>
          </cell>
          <cell r="D856" t="str">
            <v>Обогатительная фабрика Участок брикетирования</v>
          </cell>
          <cell r="E856" t="str">
            <v>Машинист компрессорных установок 5 разряда</v>
          </cell>
          <cell r="F856" t="str">
            <v>г. Заполярный</v>
          </cell>
          <cell r="G856" t="str">
            <v>Рабочие</v>
          </cell>
          <cell r="H856" t="str">
            <v>КГМК Обогатительная фабрика</v>
          </cell>
          <cell r="I856">
            <v>42564</v>
          </cell>
        </row>
        <row r="857">
          <cell r="A857">
            <v>4003126</v>
          </cell>
          <cell r="B857" t="str">
            <v>Абашин Роман Аркадьевич</v>
          </cell>
          <cell r="C857" t="str">
            <v>Для работников/физ.лиц (общий доступ)</v>
          </cell>
          <cell r="D857" t="str">
            <v>Рудник "Северный" Служба главного механика Подземный участок подъемн</v>
          </cell>
          <cell r="E857" t="str">
            <v>Электрослесарь по обслуживанию и ремонту оборудования 5 разряда</v>
          </cell>
          <cell r="F857" t="str">
            <v>г. Заполярный</v>
          </cell>
          <cell r="G857" t="str">
            <v>Рабочие</v>
          </cell>
          <cell r="H857" t="str">
            <v>КГМК Рудник Северный</v>
          </cell>
          <cell r="I857">
            <v>42605</v>
          </cell>
        </row>
        <row r="858">
          <cell r="A858">
            <v>4003130</v>
          </cell>
          <cell r="B858" t="str">
            <v>Алтухов Константин Владимирович</v>
          </cell>
          <cell r="C858" t="str">
            <v>Для работников/физ.лиц (общий доступ)</v>
          </cell>
          <cell r="D858" t="str">
            <v>Плавильный цех Производственный плавильно-конвертерный участок Элек</v>
          </cell>
          <cell r="E858" t="str">
            <v>Плавильщик 6 разряда</v>
          </cell>
          <cell r="F858" t="str">
            <v>пгт. Никель</v>
          </cell>
          <cell r="G858" t="str">
            <v>Рабочие</v>
          </cell>
          <cell r="H858" t="str">
            <v>КГМК Плавильный цех</v>
          </cell>
          <cell r="I858">
            <v>42760</v>
          </cell>
        </row>
        <row r="859">
          <cell r="A859">
            <v>4003133</v>
          </cell>
          <cell r="B859" t="str">
            <v>Андреев Максим Аркадьевич</v>
          </cell>
          <cell r="C859" t="str">
            <v>Для работников/физ.лиц (общий доступ)</v>
          </cell>
          <cell r="D859" t="str">
            <v>Плавильный цех Производственный плавильно-конвертерный участок Элек</v>
          </cell>
          <cell r="E859" t="str">
            <v>Плавильщик 5 разряда</v>
          </cell>
          <cell r="F859" t="str">
            <v>пгт. Никель</v>
          </cell>
          <cell r="G859" t="str">
            <v>Рабочие</v>
          </cell>
          <cell r="H859" t="str">
            <v>КГМК Плавильный цех</v>
          </cell>
          <cell r="I859">
            <v>42564</v>
          </cell>
        </row>
        <row r="860">
          <cell r="A860">
            <v>4003136</v>
          </cell>
          <cell r="B860" t="str">
            <v>Аникеенко Игорь Михайлович</v>
          </cell>
          <cell r="C860" t="str">
            <v>Для работников/физ.лиц (общий доступ)</v>
          </cell>
          <cell r="D860" t="str">
            <v>Рудник "Северный" Шахта "Каула-Котсельваара" Подземный участок горноп</v>
          </cell>
          <cell r="E860" t="str">
            <v>Электромеханик участка</v>
          </cell>
          <cell r="F860" t="str">
            <v>пгт. Никель</v>
          </cell>
          <cell r="G860" t="str">
            <v>Специалисты</v>
          </cell>
          <cell r="H860" t="str">
            <v>КГМК Рудник Северный</v>
          </cell>
          <cell r="I860">
            <v>42564</v>
          </cell>
        </row>
        <row r="861">
          <cell r="A861">
            <v>4003141</v>
          </cell>
          <cell r="B861" t="str">
            <v>Анциферова Тамара Петровна</v>
          </cell>
          <cell r="C861" t="str">
            <v>Для работников/физ.лиц (общий доступ)</v>
          </cell>
          <cell r="D861" t="str">
            <v>Плавильный цех Производственный участок подготовки сырья и шихты Отд</v>
          </cell>
          <cell r="E861" t="str">
            <v>Дробильщик 3 разряда</v>
          </cell>
          <cell r="F861" t="str">
            <v>пгт. Никель</v>
          </cell>
          <cell r="G861" t="str">
            <v>Рабочие</v>
          </cell>
          <cell r="H861" t="str">
            <v>КГМК Плавильный цех</v>
          </cell>
          <cell r="I861">
            <v>42849</v>
          </cell>
        </row>
        <row r="862">
          <cell r="A862">
            <v>4003143</v>
          </cell>
          <cell r="B862" t="str">
            <v>Аполлонин Юрий Александрович</v>
          </cell>
          <cell r="C862" t="str">
            <v>Для работников/физ.лиц (особый доступ)</v>
          </cell>
          <cell r="D862" t="str">
            <v>Плавильный цех</v>
          </cell>
          <cell r="E862" t="str">
            <v>Заместитель начальника цеха</v>
          </cell>
          <cell r="F862" t="str">
            <v>пгт. Никель</v>
          </cell>
          <cell r="G862" t="str">
            <v>Руководители</v>
          </cell>
          <cell r="H862" t="str">
            <v>КГМК Плавильный цех</v>
          </cell>
          <cell r="I862">
            <v>42564</v>
          </cell>
        </row>
        <row r="863">
          <cell r="A863">
            <v>4003153</v>
          </cell>
          <cell r="B863" t="str">
            <v>Баланченко Руслан Вячеславович</v>
          </cell>
          <cell r="C863" t="str">
            <v>Для работников/физ.лиц (общий доступ)</v>
          </cell>
          <cell r="D863" t="str">
            <v>Плавильный цех Производственный плавильно-конвертерный участок Элек</v>
          </cell>
          <cell r="E863" t="str">
            <v>Электродчик 4 разряда</v>
          </cell>
          <cell r="F863" t="str">
            <v>пгт. Никель</v>
          </cell>
          <cell r="G863" t="str">
            <v>Рабочие</v>
          </cell>
          <cell r="H863" t="str">
            <v>КГМК Плавильный цех</v>
          </cell>
          <cell r="I863">
            <v>42564</v>
          </cell>
        </row>
        <row r="864">
          <cell r="A864">
            <v>4003154</v>
          </cell>
          <cell r="B864" t="str">
            <v>Баранов Андрей Александрович</v>
          </cell>
          <cell r="C864" t="str">
            <v>Для работников/физ.лиц (общий доступ)</v>
          </cell>
          <cell r="D864" t="str">
            <v>Плавильный цех Электро-механическая служба Механическая служба Плав</v>
          </cell>
          <cell r="E864" t="str">
            <v>Электрогазосварщик 5 разряда</v>
          </cell>
          <cell r="F864" t="str">
            <v>пгт. Никель</v>
          </cell>
          <cell r="G864" t="str">
            <v>Рабочие</v>
          </cell>
          <cell r="H864" t="str">
            <v>КГМК Плавильный цех</v>
          </cell>
          <cell r="I864">
            <v>42564</v>
          </cell>
        </row>
        <row r="865">
          <cell r="A865">
            <v>4003158</v>
          </cell>
          <cell r="B865" t="str">
            <v>Барикин Максим Борисович</v>
          </cell>
          <cell r="C865" t="str">
            <v>Для работников/физ.лиц (общий доступ)</v>
          </cell>
          <cell r="D865" t="str">
            <v>Плавильный цех Производственный плавильно-конвертерный участок Элек</v>
          </cell>
          <cell r="E865" t="str">
            <v>Электродчик 4 разряда</v>
          </cell>
          <cell r="F865" t="str">
            <v>пгт. Никель</v>
          </cell>
          <cell r="G865" t="str">
            <v>Рабочие</v>
          </cell>
          <cell r="H865" t="str">
            <v>КГМК Плавильный цех</v>
          </cell>
          <cell r="I865">
            <v>42564</v>
          </cell>
        </row>
        <row r="866">
          <cell r="A866">
            <v>4003159</v>
          </cell>
          <cell r="B866" t="str">
            <v>Баркалов Владимир Аркадьевич</v>
          </cell>
          <cell r="C866" t="str">
            <v>Для работников/физ.лиц (общий доступ)</v>
          </cell>
          <cell r="D866" t="str">
            <v>Плавильный цех Электро-механическая служба Механическая служба Плав</v>
          </cell>
          <cell r="E866" t="str">
            <v>Слесарь-ремонтник 5 разряда</v>
          </cell>
          <cell r="F866" t="str">
            <v>пгт. Никель</v>
          </cell>
          <cell r="G866" t="str">
            <v>Рабочие</v>
          </cell>
          <cell r="H866" t="str">
            <v>КГМК Плавильный цех</v>
          </cell>
          <cell r="I866">
            <v>42716</v>
          </cell>
        </row>
        <row r="867">
          <cell r="A867">
            <v>4003163</v>
          </cell>
          <cell r="B867" t="str">
            <v>Безушко Владимир Александрович</v>
          </cell>
          <cell r="C867" t="str">
            <v>Для работников/физ.лиц (общий доступ)</v>
          </cell>
          <cell r="D867" t="str">
            <v>Плавильный цех Производственный плавильно-конвертерный участок</v>
          </cell>
          <cell r="E867" t="str">
            <v>Старший мастер</v>
          </cell>
          <cell r="F867" t="str">
            <v>пгт. Никель</v>
          </cell>
          <cell r="G867" t="str">
            <v>Руководители</v>
          </cell>
          <cell r="H867" t="str">
            <v>КГМК Плавильный цех</v>
          </cell>
          <cell r="I867">
            <v>42564</v>
          </cell>
        </row>
        <row r="868">
          <cell r="A868">
            <v>4003168</v>
          </cell>
          <cell r="B868" t="str">
            <v>Берсенева Валентина Юрьевна</v>
          </cell>
          <cell r="C868" t="str">
            <v>Для работников/физ.лиц (общий доступ)</v>
          </cell>
          <cell r="D868" t="str">
            <v>Плавильный цех Производственный плавильно-конвертерный участок Элек</v>
          </cell>
          <cell r="E868" t="str">
            <v>Машинист крана (крановщик) 4 разряда</v>
          </cell>
          <cell r="F868" t="str">
            <v>пгт. Никель</v>
          </cell>
          <cell r="G868" t="str">
            <v>Рабочие</v>
          </cell>
          <cell r="H868" t="str">
            <v>КГМК Плавильный цех</v>
          </cell>
          <cell r="I868">
            <v>42564</v>
          </cell>
        </row>
        <row r="869">
          <cell r="A869">
            <v>4003173</v>
          </cell>
          <cell r="B869" t="str">
            <v>Богданова Нина Николаевна</v>
          </cell>
          <cell r="C869" t="str">
            <v>Для работников/физ.лиц (общий доступ)</v>
          </cell>
          <cell r="D869" t="str">
            <v>Плавильный цех Производственный плавильно-конвертерный участок Элек</v>
          </cell>
          <cell r="E869" t="str">
            <v>Шихтовщик 2 разряда</v>
          </cell>
          <cell r="F869" t="str">
            <v>пгт. Никель</v>
          </cell>
          <cell r="G869" t="str">
            <v>Рабочие</v>
          </cell>
          <cell r="H869" t="str">
            <v>КГМК Плавильный цех</v>
          </cell>
          <cell r="I869">
            <v>42564</v>
          </cell>
        </row>
        <row r="870">
          <cell r="A870">
            <v>4003174</v>
          </cell>
          <cell r="B870" t="str">
            <v>Боголюбский Михаил Игоревич</v>
          </cell>
          <cell r="C870" t="str">
            <v>Для работников/физ.лиц (общий доступ)</v>
          </cell>
          <cell r="D870" t="str">
            <v>Плавильный цех Электро-механическая служба Механическая служба Серн</v>
          </cell>
          <cell r="E870" t="str">
            <v>Мастер участка</v>
          </cell>
          <cell r="F870" t="str">
            <v>пгт. Никель</v>
          </cell>
          <cell r="G870" t="str">
            <v>Руководители</v>
          </cell>
          <cell r="H870" t="str">
            <v>КГМК Плавильный цех</v>
          </cell>
          <cell r="I870">
            <v>42564</v>
          </cell>
        </row>
        <row r="871">
          <cell r="A871">
            <v>4003175</v>
          </cell>
          <cell r="B871" t="str">
            <v>Бойко Валерий Николаевич</v>
          </cell>
          <cell r="C871" t="str">
            <v>Для работников/физ.лиц (общий доступ)</v>
          </cell>
          <cell r="D871" t="str">
            <v>Плавильный цех Производственный плавильно-конвертерный участок</v>
          </cell>
          <cell r="E871" t="str">
            <v>Старший мастер</v>
          </cell>
          <cell r="F871" t="str">
            <v>пгт. Никель</v>
          </cell>
          <cell r="G871" t="str">
            <v>Руководители</v>
          </cell>
          <cell r="H871" t="str">
            <v>КГМК Плавильный цех</v>
          </cell>
          <cell r="I871">
            <v>42842</v>
          </cell>
        </row>
        <row r="872">
          <cell r="A872">
            <v>4003177</v>
          </cell>
          <cell r="B872" t="str">
            <v>Борисов Глеб Юрьевич</v>
          </cell>
          <cell r="C872" t="str">
            <v>Для работников/физ.лиц (особый доступ)</v>
          </cell>
          <cell r="D872" t="str">
            <v>Обогатительная фабрика Электрослужба</v>
          </cell>
          <cell r="E872" t="str">
            <v>Старший энергетик</v>
          </cell>
          <cell r="F872" t="str">
            <v>г. Заполярный</v>
          </cell>
          <cell r="G872" t="str">
            <v>Специалисты</v>
          </cell>
          <cell r="H872" t="str">
            <v>КГМК Обогатительная фабрика</v>
          </cell>
          <cell r="I872">
            <v>42564</v>
          </cell>
        </row>
        <row r="873">
          <cell r="A873">
            <v>4003179</v>
          </cell>
          <cell r="B873" t="str">
            <v>Бреслав Борис Владимирович</v>
          </cell>
          <cell r="C873" t="str">
            <v>Для работников/физ.лиц (особый доступ)</v>
          </cell>
          <cell r="D873" t="str">
            <v>Управление главного механика Отдел содержания и ремонта оборудовани</v>
          </cell>
          <cell r="E873" t="str">
            <v>Начальник отдела</v>
          </cell>
          <cell r="F873" t="str">
            <v>г. Заполярный</v>
          </cell>
          <cell r="G873" t="str">
            <v>Руководители</v>
          </cell>
          <cell r="H873" t="str">
            <v>КГМК Управление</v>
          </cell>
          <cell r="I873">
            <v>42564</v>
          </cell>
        </row>
        <row r="874">
          <cell r="A874">
            <v>4003184</v>
          </cell>
          <cell r="B874" t="str">
            <v>Будников Дмитрий Викторович</v>
          </cell>
          <cell r="C874" t="str">
            <v>Для работников/физ.лиц (общий доступ)</v>
          </cell>
          <cell r="D874" t="str">
            <v>Плавильный цех Производственный плавильно-конвертерный участок</v>
          </cell>
          <cell r="E874" t="str">
            <v>Старший мастер</v>
          </cell>
          <cell r="F874" t="str">
            <v>пгт. Никель</v>
          </cell>
          <cell r="G874" t="str">
            <v>Руководители</v>
          </cell>
          <cell r="H874" t="str">
            <v>КГМК Плавильный цех</v>
          </cell>
          <cell r="I874">
            <v>42564</v>
          </cell>
        </row>
        <row r="875">
          <cell r="A875">
            <v>4003185</v>
          </cell>
          <cell r="B875" t="str">
            <v>Бутузова Елена Александровна</v>
          </cell>
          <cell r="C875" t="str">
            <v>Для работников/физ.лиц (общий доступ)</v>
          </cell>
          <cell r="D875" t="str">
            <v>Плавильный цех Производственный плавильно-конвертерный участок Элек</v>
          </cell>
          <cell r="E875" t="str">
            <v>Шихтовщик 3 разряда</v>
          </cell>
          <cell r="F875" t="str">
            <v>пгт. Никель</v>
          </cell>
          <cell r="G875" t="str">
            <v>Рабочие</v>
          </cell>
          <cell r="H875" t="str">
            <v>КГМК Плавильный цех</v>
          </cell>
          <cell r="I875">
            <v>42844</v>
          </cell>
        </row>
        <row r="876">
          <cell r="A876">
            <v>4003186</v>
          </cell>
          <cell r="B876" t="str">
            <v>Быков Андрей Алексеевич</v>
          </cell>
          <cell r="C876" t="str">
            <v>Для работников/физ.лиц (общий доступ)</v>
          </cell>
          <cell r="D876" t="str">
            <v>Рудник "Северный" Подземный участок шахтного подъема №5 Клетьевой ств</v>
          </cell>
          <cell r="E876" t="str">
            <v>Электрослесарь по обслуживанию и ремонту оборудования 4 разряда</v>
          </cell>
          <cell r="F876" t="str">
            <v>г. Заполярный</v>
          </cell>
          <cell r="G876" t="str">
            <v>Рабочие</v>
          </cell>
          <cell r="H876" t="str">
            <v>КГМК Рудник Северный</v>
          </cell>
          <cell r="I876">
            <v>42732</v>
          </cell>
        </row>
        <row r="877">
          <cell r="A877">
            <v>4003199</v>
          </cell>
          <cell r="B877" t="str">
            <v>Виноградов Александр Александрович</v>
          </cell>
          <cell r="C877" t="str">
            <v>Для работников/физ.лиц (общий доступ)</v>
          </cell>
          <cell r="D877" t="str">
            <v>Рудник "Северный" Подземный участок электровозной откатки №23 Группа</v>
          </cell>
          <cell r="E877" t="str">
            <v>Машинист электровоза шахтного 4 разряда</v>
          </cell>
          <cell r="F877" t="str">
            <v>г. Заполярный</v>
          </cell>
          <cell r="G877" t="str">
            <v>Рабочие</v>
          </cell>
          <cell r="H877" t="str">
            <v>КГМК Рудник Северный</v>
          </cell>
          <cell r="I877">
            <v>42815</v>
          </cell>
        </row>
        <row r="878">
          <cell r="A878">
            <v>4003202</v>
          </cell>
          <cell r="B878" t="str">
            <v>Ворсин Леонид Васильевич</v>
          </cell>
          <cell r="C878" t="str">
            <v>Для работников/физ.лиц (общий доступ)</v>
          </cell>
          <cell r="D878" t="str">
            <v>Плавильный цех Производственный участок подъемно-транспортного обор</v>
          </cell>
          <cell r="E878" t="str">
            <v>Слесарь-ремонтник 5 разряда</v>
          </cell>
          <cell r="F878" t="str">
            <v>пгт. Никель</v>
          </cell>
          <cell r="G878" t="str">
            <v>Рабочие</v>
          </cell>
          <cell r="H878" t="str">
            <v>КГМК Плавильный цех</v>
          </cell>
          <cell r="I878">
            <v>42564</v>
          </cell>
        </row>
        <row r="879">
          <cell r="A879">
            <v>4003207</v>
          </cell>
          <cell r="B879" t="str">
            <v>Гамаюнов Виктор Анатольевич</v>
          </cell>
          <cell r="C879" t="str">
            <v>Для работников/физ.лиц (общий доступ)</v>
          </cell>
          <cell r="D879" t="str">
            <v>Плавильный цех Электро-механическая служба Электрослужба Плавильное</v>
          </cell>
          <cell r="E879" t="str">
            <v>Электромонтер по ремонту и обслуживанию электрооборудования 6 разряд</v>
          </cell>
          <cell r="F879" t="str">
            <v>пгт. Никель</v>
          </cell>
          <cell r="G879" t="str">
            <v>Рабочие</v>
          </cell>
          <cell r="H879" t="str">
            <v>КГМК Плавильный цех</v>
          </cell>
          <cell r="I879">
            <v>42564</v>
          </cell>
        </row>
        <row r="880">
          <cell r="A880">
            <v>4003208</v>
          </cell>
          <cell r="B880" t="str">
            <v>Гамаюнова Валентина Андреевна</v>
          </cell>
          <cell r="C880" t="str">
            <v>Для работников/физ.лиц (общий доступ)</v>
          </cell>
          <cell r="D880" t="str">
            <v>Плавильный цех Производственный плавильно-конвертерный участок Элек</v>
          </cell>
          <cell r="E880" t="str">
            <v>Машинист крана (крановщик) 4 разряда</v>
          </cell>
          <cell r="F880" t="str">
            <v>пгт. Никель</v>
          </cell>
          <cell r="G880" t="str">
            <v>Рабочие</v>
          </cell>
          <cell r="H880" t="str">
            <v>КГМК Плавильный цех</v>
          </cell>
          <cell r="I880">
            <v>42564</v>
          </cell>
        </row>
        <row r="881">
          <cell r="A881">
            <v>4003211</v>
          </cell>
          <cell r="B881" t="str">
            <v>Глазунова Ольга Михайловна</v>
          </cell>
          <cell r="C881" t="str">
            <v>Для работников/физ.лиц (общий доступ)</v>
          </cell>
          <cell r="D881" t="str">
            <v>Плавильный цех</v>
          </cell>
          <cell r="E881" t="str">
            <v>Диспетчер</v>
          </cell>
          <cell r="F881" t="str">
            <v>пгт. Никель</v>
          </cell>
          <cell r="G881" t="str">
            <v>Специалисты</v>
          </cell>
          <cell r="H881" t="str">
            <v>КГМК Плавильный цех</v>
          </cell>
          <cell r="I881">
            <v>42564</v>
          </cell>
        </row>
        <row r="882">
          <cell r="A882">
            <v>4003212</v>
          </cell>
          <cell r="B882" t="str">
            <v>Глухов Сергей Константинович</v>
          </cell>
          <cell r="C882" t="str">
            <v>Для работников/физ.лиц (общий доступ)</v>
          </cell>
          <cell r="D882" t="str">
            <v>Плавильный цех Производственный плавильно-конвертерный участок Элек</v>
          </cell>
          <cell r="E882" t="str">
            <v>Шихтовщик 3 разряда</v>
          </cell>
          <cell r="F882" t="str">
            <v>пгт. Никель</v>
          </cell>
          <cell r="G882" t="str">
            <v>Рабочие</v>
          </cell>
          <cell r="H882" t="str">
            <v>КГМК Плавильный цех</v>
          </cell>
          <cell r="I882">
            <v>42564</v>
          </cell>
        </row>
        <row r="883">
          <cell r="A883">
            <v>4003216</v>
          </cell>
          <cell r="B883" t="str">
            <v>Горбоконенко Андрей Валерьевич</v>
          </cell>
          <cell r="C883" t="str">
            <v>Для работников/физ.лиц (общий доступ)</v>
          </cell>
          <cell r="D883" t="str">
            <v>Плавильный цех Производственный плавильно-конвертерный участок Конв</v>
          </cell>
          <cell r="E883" t="str">
            <v>Стропальщик 5 разряда</v>
          </cell>
          <cell r="F883" t="str">
            <v>пгт. Никель</v>
          </cell>
          <cell r="G883" t="str">
            <v>Рабочие</v>
          </cell>
          <cell r="H883" t="str">
            <v>КГМК Плавильный цех</v>
          </cell>
          <cell r="I883">
            <v>42564</v>
          </cell>
        </row>
        <row r="884">
          <cell r="A884">
            <v>4003217</v>
          </cell>
          <cell r="B884" t="str">
            <v>Горин Вячеслав Александрович</v>
          </cell>
          <cell r="C884" t="str">
            <v>Для работников/физ.лиц (общий доступ)</v>
          </cell>
          <cell r="D884" t="str">
            <v>Плавильный цех Электро-механическая служба Механическая служба Плав</v>
          </cell>
          <cell r="E884" t="str">
            <v>Электрогазосварщик 5 разряда</v>
          </cell>
          <cell r="F884" t="str">
            <v>пгт. Никель</v>
          </cell>
          <cell r="G884" t="str">
            <v>Рабочие</v>
          </cell>
          <cell r="H884" t="str">
            <v>КГМК Плавильный цех</v>
          </cell>
          <cell r="I884">
            <v>42564</v>
          </cell>
        </row>
        <row r="885">
          <cell r="A885">
            <v>4003224</v>
          </cell>
          <cell r="B885" t="str">
            <v>Гром Александр Иванович</v>
          </cell>
          <cell r="C885" t="str">
            <v>Для работников/физ.лиц (общий доступ)</v>
          </cell>
          <cell r="D885" t="str">
            <v>Плавильный цех Производственный плавильно-конвертерный участок Элек</v>
          </cell>
          <cell r="E885" t="str">
            <v>Плавильщик 5 разряда</v>
          </cell>
          <cell r="F885" t="str">
            <v>пгт. Никель</v>
          </cell>
          <cell r="G885" t="str">
            <v>Рабочие</v>
          </cell>
          <cell r="H885" t="str">
            <v>КГМК Плавильный цех</v>
          </cell>
          <cell r="I885">
            <v>42564</v>
          </cell>
        </row>
        <row r="886">
          <cell r="A886">
            <v>4003226</v>
          </cell>
          <cell r="B886" t="str">
            <v>Губарь Василий Викторович</v>
          </cell>
          <cell r="C886" t="str">
            <v>Для работников/физ.лиц (общий доступ)</v>
          </cell>
          <cell r="D886" t="str">
            <v>Плавильный цех Производственный плавильно-конвертерный участок Элек</v>
          </cell>
          <cell r="E886" t="str">
            <v>Плавильщик 5 разряда</v>
          </cell>
          <cell r="F886" t="str">
            <v>пгт. Никель</v>
          </cell>
          <cell r="G886" t="str">
            <v>Рабочие</v>
          </cell>
          <cell r="H886" t="str">
            <v>КГМК Плавильный цех</v>
          </cell>
          <cell r="I886">
            <v>42564</v>
          </cell>
        </row>
        <row r="887">
          <cell r="A887">
            <v>4003228</v>
          </cell>
          <cell r="B887" t="str">
            <v>Гугушкин Петр Николаевич</v>
          </cell>
          <cell r="C887" t="str">
            <v>Для работников/физ.лиц (общий доступ)</v>
          </cell>
          <cell r="D887" t="str">
            <v>Плавильный цех Производственный плавильно-конвертерный участок Элек</v>
          </cell>
          <cell r="E887" t="str">
            <v>Чистильщик 4 разряда</v>
          </cell>
          <cell r="F887" t="str">
            <v>пгт. Никель</v>
          </cell>
          <cell r="G887" t="str">
            <v>Рабочие</v>
          </cell>
          <cell r="H887" t="str">
            <v>КГМК Плавильный цех</v>
          </cell>
          <cell r="I887">
            <v>42564</v>
          </cell>
        </row>
        <row r="888">
          <cell r="A888">
            <v>4003229</v>
          </cell>
          <cell r="B888" t="str">
            <v>Гусев Сергей Владимирович</v>
          </cell>
          <cell r="C888" t="str">
            <v>Для работников/физ.лиц (общий доступ)</v>
          </cell>
          <cell r="D888" t="str">
            <v>Плавильный цех Электро-механическая служба Электрослужба Плавильное</v>
          </cell>
          <cell r="E888" t="str">
            <v>Электромонтер по ремонту и обслуживанию электрооборудования 5 разряд</v>
          </cell>
          <cell r="F888" t="str">
            <v>пгт. Никель</v>
          </cell>
          <cell r="G888" t="str">
            <v>Рабочие</v>
          </cell>
          <cell r="H888" t="str">
            <v>КГМК Плавильный цех</v>
          </cell>
          <cell r="I888">
            <v>42762</v>
          </cell>
        </row>
        <row r="889">
          <cell r="A889">
            <v>4003233</v>
          </cell>
          <cell r="B889" t="str">
            <v>Дзвоновская Любовь Викторовна</v>
          </cell>
          <cell r="C889" t="str">
            <v>Для работников/физ.лиц (общий доступ)</v>
          </cell>
          <cell r="D889" t="str">
            <v>Плавильный цех Производственный плавильно-конвертерный участок Элек</v>
          </cell>
          <cell r="E889" t="str">
            <v>Шихтовщик 2 разряда</v>
          </cell>
          <cell r="F889" t="str">
            <v>пгт. Никель</v>
          </cell>
          <cell r="G889" t="str">
            <v>Рабочие</v>
          </cell>
          <cell r="H889" t="str">
            <v>КГМК Плавильный цех</v>
          </cell>
          <cell r="I889">
            <v>42564</v>
          </cell>
        </row>
        <row r="890">
          <cell r="A890">
            <v>4003235</v>
          </cell>
          <cell r="B890" t="str">
            <v>Донских Иван Семенович</v>
          </cell>
          <cell r="C890" t="str">
            <v>Для работников/физ.лиц (общий доступ)</v>
          </cell>
          <cell r="D890" t="str">
            <v>Плавильный цех Электро-механическая служба Электрослужба Плавильное</v>
          </cell>
          <cell r="E890" t="str">
            <v>Электромонтер по ремонту и обслуживанию электрооборудования 5 разряд</v>
          </cell>
          <cell r="F890" t="str">
            <v>пгт. Никель</v>
          </cell>
          <cell r="G890" t="str">
            <v>Рабочие</v>
          </cell>
          <cell r="H890" t="str">
            <v>КГМК Плавильный цех</v>
          </cell>
          <cell r="I890">
            <v>42564</v>
          </cell>
        </row>
        <row r="891">
          <cell r="A891">
            <v>4003236</v>
          </cell>
          <cell r="B891" t="str">
            <v>Дроздецкий Владимир Петрович</v>
          </cell>
          <cell r="C891" t="str">
            <v>Для работников/физ.лиц (общий доступ)</v>
          </cell>
          <cell r="D891" t="str">
            <v>Плавильный цех Производственный плавильно-конвертерный участок Элек</v>
          </cell>
          <cell r="E891" t="str">
            <v>Плавильщик 5 разряда</v>
          </cell>
          <cell r="F891" t="str">
            <v>пгт. Никель</v>
          </cell>
          <cell r="G891" t="str">
            <v>Рабочие</v>
          </cell>
          <cell r="H891" t="str">
            <v>КГМК Плавильный цех</v>
          </cell>
          <cell r="I891">
            <v>42822</v>
          </cell>
        </row>
        <row r="892">
          <cell r="A892">
            <v>4003239</v>
          </cell>
          <cell r="B892" t="str">
            <v>Дурдыева Анна Юрьевна</v>
          </cell>
          <cell r="C892" t="str">
            <v>Для работников/физ.лиц (общий доступ)</v>
          </cell>
          <cell r="D892" t="str">
            <v>Плавильный цех Производственный плавильно-конвертерный участок Конв</v>
          </cell>
          <cell r="E892" t="str">
            <v>Машинист крана (крановщик) 5 разряда</v>
          </cell>
          <cell r="F892" t="str">
            <v>пгт. Никель</v>
          </cell>
          <cell r="G892" t="str">
            <v>Рабочие</v>
          </cell>
          <cell r="H892" t="str">
            <v>КГМК Плавильный цех</v>
          </cell>
          <cell r="I892">
            <v>42564</v>
          </cell>
        </row>
        <row r="893">
          <cell r="A893">
            <v>4003240</v>
          </cell>
          <cell r="B893" t="str">
            <v>Евстратов Игорь Владимирович</v>
          </cell>
          <cell r="C893" t="str">
            <v>Для работников/физ.лиц (общий доступ)</v>
          </cell>
          <cell r="D893" t="str">
            <v>Плавильный цех Производственный плавильно-конвертерный участок Конв</v>
          </cell>
          <cell r="E893" t="str">
            <v>Стропальщик 5 разряда</v>
          </cell>
          <cell r="F893" t="str">
            <v>пгт. Никель</v>
          </cell>
          <cell r="G893" t="str">
            <v>Рабочие</v>
          </cell>
          <cell r="H893" t="str">
            <v>КГМК Плавильный цех</v>
          </cell>
          <cell r="I893">
            <v>42564</v>
          </cell>
        </row>
        <row r="894">
          <cell r="A894">
            <v>4003241</v>
          </cell>
          <cell r="B894" t="str">
            <v>Егерь Любовь Александровна</v>
          </cell>
          <cell r="C894" t="str">
            <v>Для работников/физ.лиц (общий доступ)</v>
          </cell>
          <cell r="D894" t="str">
            <v>Плавильный цех Производственный плавильно-конвертерный участок Элек</v>
          </cell>
          <cell r="E894" t="str">
            <v>Машинист крана (крановщик) 4 разряда</v>
          </cell>
          <cell r="F894" t="str">
            <v>пгт. Никель</v>
          </cell>
          <cell r="G894" t="str">
            <v>Рабочие</v>
          </cell>
          <cell r="H894" t="str">
            <v>КГМК Плавильный цех</v>
          </cell>
          <cell r="I894">
            <v>42564</v>
          </cell>
        </row>
        <row r="895">
          <cell r="A895">
            <v>4003242</v>
          </cell>
          <cell r="B895" t="str">
            <v>Егоров Михаил Михайлович</v>
          </cell>
          <cell r="C895" t="str">
            <v>Для работников/физ.лиц (общий доступ)</v>
          </cell>
          <cell r="D895" t="str">
            <v>Плавильный цех Производственный участок подготовки сырья и шихты</v>
          </cell>
          <cell r="E895" t="str">
            <v>Мастер участка</v>
          </cell>
          <cell r="F895" t="str">
            <v>пгт. Никель</v>
          </cell>
          <cell r="G895" t="str">
            <v>Руководители</v>
          </cell>
          <cell r="H895" t="str">
            <v>КГМК Плавильный цех</v>
          </cell>
          <cell r="I895">
            <v>42622</v>
          </cell>
        </row>
        <row r="896">
          <cell r="A896">
            <v>4003243</v>
          </cell>
          <cell r="B896" t="str">
            <v>Елфимов Александр Евгеньевич</v>
          </cell>
          <cell r="C896" t="str">
            <v>Для работников/физ.лиц (общий доступ)</v>
          </cell>
          <cell r="D896" t="str">
            <v>Плавильный цех Участок производства серной кислоты Основное произво</v>
          </cell>
          <cell r="E896" t="str">
            <v>Аппаратчик подготовки сырья и отпуска полуфабрикатов и продукции 2 ра</v>
          </cell>
          <cell r="F896" t="str">
            <v>пгт. Никель</v>
          </cell>
          <cell r="G896" t="str">
            <v>Рабочие</v>
          </cell>
          <cell r="H896" t="str">
            <v>КГМК Плавильный цех</v>
          </cell>
          <cell r="I896">
            <v>42836</v>
          </cell>
        </row>
        <row r="897">
          <cell r="A897">
            <v>4003246</v>
          </cell>
          <cell r="B897" t="str">
            <v>Емельянов Андрей Петрович</v>
          </cell>
          <cell r="C897" t="str">
            <v>Для работников/физ.лиц (общий доступ)</v>
          </cell>
          <cell r="D897" t="str">
            <v>Плавильный цех Производственный плавильно-конвертерный участок Элек</v>
          </cell>
          <cell r="E897" t="str">
            <v>Плавильщик 5 разряда</v>
          </cell>
          <cell r="F897" t="str">
            <v>пгт. Никель</v>
          </cell>
          <cell r="G897" t="str">
            <v>Рабочие</v>
          </cell>
          <cell r="H897" t="str">
            <v>КГМК Плавильный цех</v>
          </cell>
          <cell r="I897">
            <v>42564</v>
          </cell>
        </row>
        <row r="898">
          <cell r="A898">
            <v>4003258</v>
          </cell>
          <cell r="B898" t="str">
            <v>Загурский Анатолий Васильевич</v>
          </cell>
          <cell r="C898" t="str">
            <v>Для работников/физ.лиц (общий доступ)</v>
          </cell>
          <cell r="D898" t="str">
            <v>Рудник "Северный" Шахта "Каула-Котсельваара" Подземный участок горноп</v>
          </cell>
          <cell r="E898" t="str">
            <v>Горнорабочий очистного забоя 5 разряда</v>
          </cell>
          <cell r="F898" t="str">
            <v>пгт. Никель</v>
          </cell>
          <cell r="G898" t="str">
            <v>Рабочие</v>
          </cell>
          <cell r="H898" t="str">
            <v>КГМК Рудник Северный</v>
          </cell>
          <cell r="I898">
            <v>42564</v>
          </cell>
        </row>
        <row r="899">
          <cell r="A899">
            <v>4003261</v>
          </cell>
          <cell r="B899" t="str">
            <v>Зайцев Валентин Александрович</v>
          </cell>
          <cell r="C899" t="str">
            <v>Для работников/физ.лиц (общий доступ)</v>
          </cell>
          <cell r="D899" t="str">
            <v>Плавильный цех Электро-механическая служба Механическая служба Плав</v>
          </cell>
          <cell r="E899" t="str">
            <v>Старший мастер по ремонту оборудования</v>
          </cell>
          <cell r="F899" t="str">
            <v>пгт. Никель</v>
          </cell>
          <cell r="G899" t="str">
            <v>Руководители</v>
          </cell>
          <cell r="H899" t="str">
            <v>КГМК Плавильный цех</v>
          </cell>
          <cell r="I899">
            <v>42564</v>
          </cell>
        </row>
        <row r="900">
          <cell r="A900">
            <v>4003265</v>
          </cell>
          <cell r="B900" t="str">
            <v>Золотов Владимир Анатольевич</v>
          </cell>
          <cell r="C900" t="str">
            <v>Для работников/физ.лиц (общий доступ)</v>
          </cell>
          <cell r="D900" t="str">
            <v>Плавильный цех Производственный участок подготовки сырья и шихты</v>
          </cell>
          <cell r="E900" t="str">
            <v>Мастер участка</v>
          </cell>
          <cell r="F900" t="str">
            <v>пгт. Никель</v>
          </cell>
          <cell r="G900" t="str">
            <v>Руководители</v>
          </cell>
          <cell r="H900" t="str">
            <v>КГМК Плавильный цех</v>
          </cell>
          <cell r="I900">
            <v>42718</v>
          </cell>
        </row>
        <row r="901">
          <cell r="A901">
            <v>4003270</v>
          </cell>
          <cell r="B901" t="str">
            <v>Иванов Антон Анатольевич</v>
          </cell>
          <cell r="C901" t="str">
            <v>Для работников/физ.лиц (общий доступ)</v>
          </cell>
          <cell r="D901" t="str">
            <v>Плавильный цех Электро-механическая служба Электрослужба Плавильное</v>
          </cell>
          <cell r="E901" t="str">
            <v>Электромонтер по ремонту и обслуживанию электрооборудования 5 разряд</v>
          </cell>
          <cell r="F901" t="str">
            <v>пгт. Никель</v>
          </cell>
          <cell r="G901" t="str">
            <v>Рабочие</v>
          </cell>
          <cell r="H901" t="str">
            <v>КГМК Плавильный цех</v>
          </cell>
          <cell r="I901">
            <v>42564</v>
          </cell>
        </row>
        <row r="902">
          <cell r="A902">
            <v>4003271</v>
          </cell>
          <cell r="B902" t="str">
            <v>Иванов Владимир Александрович</v>
          </cell>
          <cell r="C902" t="str">
            <v>Для работников/физ.лиц (общий доступ)</v>
          </cell>
          <cell r="D902" t="str">
            <v>Плавильный цех Производственный плавильно-конвертерный участок Конв</v>
          </cell>
          <cell r="E902" t="str">
            <v>Разливщик цветных металлов и сплавов 4 разряда</v>
          </cell>
          <cell r="F902" t="str">
            <v>пгт. Никель</v>
          </cell>
          <cell r="G902" t="str">
            <v>Рабочие</v>
          </cell>
          <cell r="H902" t="str">
            <v>КГМК Плавильный цех</v>
          </cell>
          <cell r="I902">
            <v>42564</v>
          </cell>
        </row>
        <row r="903">
          <cell r="A903">
            <v>4003274</v>
          </cell>
          <cell r="B903" t="str">
            <v>Иванова Светлана Валерьевна</v>
          </cell>
          <cell r="C903" t="str">
            <v>Для работников/физ.лиц (общий доступ)</v>
          </cell>
          <cell r="D903" t="str">
            <v>Плавильный цех</v>
          </cell>
          <cell r="E903" t="str">
            <v>Диспетчер</v>
          </cell>
          <cell r="F903" t="str">
            <v>пгт. Никель</v>
          </cell>
          <cell r="G903" t="str">
            <v>Специалисты</v>
          </cell>
          <cell r="H903" t="str">
            <v>КГМК Плавильный цех</v>
          </cell>
          <cell r="I903">
            <v>42564</v>
          </cell>
        </row>
        <row r="904">
          <cell r="A904">
            <v>4003276</v>
          </cell>
          <cell r="B904" t="str">
            <v>Игнатов Алексей Алексеевич</v>
          </cell>
          <cell r="C904" t="str">
            <v>Для работников/физ.лиц (общий доступ)</v>
          </cell>
          <cell r="D904" t="str">
            <v>Плавильный цех Производственный плавильно-конвертерный участок Конв</v>
          </cell>
          <cell r="E904" t="str">
            <v>Машинист крана (крановщик) 5 разряда</v>
          </cell>
          <cell r="F904" t="str">
            <v>пгт. Никель</v>
          </cell>
          <cell r="G904" t="str">
            <v>Рабочие</v>
          </cell>
          <cell r="H904" t="str">
            <v>КГМК Плавильный цех</v>
          </cell>
          <cell r="I904">
            <v>42704</v>
          </cell>
        </row>
        <row r="905">
          <cell r="A905">
            <v>4003279</v>
          </cell>
          <cell r="B905" t="str">
            <v>Игнатьева Наталья Васильевна</v>
          </cell>
          <cell r="C905" t="str">
            <v>Для работников/физ.лиц (общий доступ)</v>
          </cell>
          <cell r="D905" t="str">
            <v>Цех материально - технического обеспечения Складская служба (г.Заполя</v>
          </cell>
          <cell r="E905" t="str">
            <v>Кладовщик</v>
          </cell>
          <cell r="F905" t="str">
            <v>пгт. Никель</v>
          </cell>
          <cell r="G905" t="str">
            <v>Рабочие</v>
          </cell>
          <cell r="H905" t="str">
            <v>КГМК Цех МТО</v>
          </cell>
          <cell r="I905">
            <v>42564</v>
          </cell>
        </row>
        <row r="906">
          <cell r="A906">
            <v>4003280</v>
          </cell>
          <cell r="B906" t="str">
            <v>Израйлев Виталий Александрович</v>
          </cell>
          <cell r="C906" t="str">
            <v>Для работников/физ.лиц (общий доступ)</v>
          </cell>
          <cell r="D906" t="str">
            <v>Плавильный цех Электро-механическая служба Механическая служба Серн</v>
          </cell>
          <cell r="E906" t="str">
            <v>Слесарь-ремонтник 5 разряда</v>
          </cell>
          <cell r="F906" t="str">
            <v>пгт. Никель</v>
          </cell>
          <cell r="G906" t="str">
            <v>Рабочие</v>
          </cell>
          <cell r="H906" t="str">
            <v>КГМК Плавильный цех</v>
          </cell>
          <cell r="I906">
            <v>42564</v>
          </cell>
        </row>
        <row r="907">
          <cell r="A907">
            <v>4003283</v>
          </cell>
          <cell r="B907" t="str">
            <v>Ильясов Виталий Леонидович</v>
          </cell>
          <cell r="C907" t="str">
            <v>Для работников/физ.лиц (общий доступ)</v>
          </cell>
          <cell r="D907" t="str">
            <v>Плавильный цех Производственный плавильно-конвертерный участок Конв</v>
          </cell>
          <cell r="E907" t="str">
            <v>Стропальщик 5 разряда</v>
          </cell>
          <cell r="F907" t="str">
            <v>пгт. Никель</v>
          </cell>
          <cell r="G907" t="str">
            <v>Рабочие</v>
          </cell>
          <cell r="H907" t="str">
            <v>КГМК Плавильный цех</v>
          </cell>
          <cell r="I907">
            <v>42702</v>
          </cell>
        </row>
        <row r="908">
          <cell r="A908">
            <v>4003285</v>
          </cell>
          <cell r="B908" t="str">
            <v>Исмаилов Валерий Иванович</v>
          </cell>
          <cell r="C908" t="str">
            <v>Для работников/физ.лиц (общий доступ)</v>
          </cell>
          <cell r="D908" t="str">
            <v>Плавильный цех Производственный плавильно-конвертерный участок Конв</v>
          </cell>
          <cell r="E908" t="str">
            <v>Стропальщик 5 разряда</v>
          </cell>
          <cell r="F908" t="str">
            <v>пгт. Никель</v>
          </cell>
          <cell r="G908" t="str">
            <v>Рабочие</v>
          </cell>
          <cell r="H908" t="str">
            <v>КГМК Плавильный цех</v>
          </cell>
          <cell r="I908">
            <v>42564</v>
          </cell>
        </row>
        <row r="909">
          <cell r="A909">
            <v>4003287</v>
          </cell>
          <cell r="B909" t="str">
            <v>Ищенко Валерий Владимирович</v>
          </cell>
          <cell r="C909" t="str">
            <v>Для работников/физ.лиц (общий доступ)</v>
          </cell>
          <cell r="D909" t="str">
            <v>Плавильный цех Электро-механическая служба Электрослужба Плавильное</v>
          </cell>
          <cell r="E909" t="str">
            <v>Электромонтер по ремонту и обслуживанию электрооборудования 5 разряд</v>
          </cell>
          <cell r="F909" t="str">
            <v>пгт. Никель</v>
          </cell>
          <cell r="G909" t="str">
            <v>Рабочие</v>
          </cell>
          <cell r="H909" t="str">
            <v>КГМК Плавильный цех</v>
          </cell>
          <cell r="I909">
            <v>42564</v>
          </cell>
        </row>
        <row r="910">
          <cell r="A910">
            <v>4003290</v>
          </cell>
          <cell r="B910" t="str">
            <v>Казанцев Дмитрий Геннадьевич</v>
          </cell>
          <cell r="C910" t="str">
            <v>Для работников/физ.лиц (общий доступ)</v>
          </cell>
          <cell r="D910" t="str">
            <v>Плавильный цех Производственный плавильно-конвертерный участок Конв</v>
          </cell>
          <cell r="E910" t="str">
            <v>Конвертерщик 6 разряда</v>
          </cell>
          <cell r="F910" t="str">
            <v>пгт. Никель</v>
          </cell>
          <cell r="G910" t="str">
            <v>Рабочие</v>
          </cell>
          <cell r="H910" t="str">
            <v>КГМК Плавильный цех</v>
          </cell>
          <cell r="I910">
            <v>42564</v>
          </cell>
        </row>
        <row r="911">
          <cell r="A911">
            <v>4003293</v>
          </cell>
          <cell r="B911" t="str">
            <v>Калинин Василий Владимирович</v>
          </cell>
          <cell r="C911" t="str">
            <v>Для работников/физ.лиц (общий доступ)</v>
          </cell>
          <cell r="D911" t="str">
            <v>Плавильный цех Производственный плавильно-конвертерный участок Элек</v>
          </cell>
          <cell r="E911" t="str">
            <v>Машинист крана (крановщик) 4 разряда</v>
          </cell>
          <cell r="F911" t="str">
            <v>пгт. Никель</v>
          </cell>
          <cell r="G911" t="str">
            <v>Рабочие</v>
          </cell>
          <cell r="H911" t="str">
            <v>КГМК Плавильный цех</v>
          </cell>
          <cell r="I911">
            <v>42564</v>
          </cell>
        </row>
        <row r="912">
          <cell r="A912">
            <v>4003295</v>
          </cell>
          <cell r="B912" t="str">
            <v>Караваев Эдуард Владимирович</v>
          </cell>
          <cell r="C912" t="str">
            <v>Для работников/физ.лиц (общий доступ)</v>
          </cell>
          <cell r="D912" t="str">
            <v>Плавильный цех Электро-механическая служба Механическая служба Плав</v>
          </cell>
          <cell r="E912" t="str">
            <v>Слесарь-ремонтник 5 разряда</v>
          </cell>
          <cell r="F912" t="str">
            <v>пгт. Никель</v>
          </cell>
          <cell r="G912" t="str">
            <v>Рабочие</v>
          </cell>
          <cell r="H912" t="str">
            <v>КГМК Плавильный цех</v>
          </cell>
          <cell r="I912">
            <v>42564</v>
          </cell>
        </row>
        <row r="913">
          <cell r="A913">
            <v>4003299</v>
          </cell>
          <cell r="B913" t="str">
            <v>Кашапов Рафаэль Флюрович</v>
          </cell>
          <cell r="C913" t="str">
            <v>Для работников/физ.лиц (общий доступ)</v>
          </cell>
          <cell r="D913" t="str">
            <v>Рудник "Северный" Шахта "Каула-Котсельваара" Подземный участок горноп</v>
          </cell>
          <cell r="E913" t="str">
            <v>Проходчик 4 разряда</v>
          </cell>
          <cell r="F913" t="str">
            <v>пгт. Никель</v>
          </cell>
          <cell r="G913" t="str">
            <v>Рабочие</v>
          </cell>
          <cell r="H913" t="str">
            <v>КГМК Рудник Северный</v>
          </cell>
          <cell r="I913">
            <v>42564</v>
          </cell>
        </row>
        <row r="914">
          <cell r="A914">
            <v>4003302</v>
          </cell>
          <cell r="B914" t="str">
            <v>Кирсанова Марина Аркадьевна</v>
          </cell>
          <cell r="C914" t="str">
            <v>Для работников/физ.лиц (общий доступ)</v>
          </cell>
          <cell r="D914" t="str">
            <v>Плавильный цех Бюро организации труда и заработной платы</v>
          </cell>
          <cell r="E914" t="str">
            <v>Старший табельщик</v>
          </cell>
          <cell r="F914" t="str">
            <v>пгт. Никель</v>
          </cell>
          <cell r="G914" t="str">
            <v>Служащие</v>
          </cell>
          <cell r="H914" t="str">
            <v>КГМК Плавильный цех</v>
          </cell>
          <cell r="I914">
            <v>42564</v>
          </cell>
        </row>
        <row r="915">
          <cell r="A915">
            <v>4003307</v>
          </cell>
          <cell r="B915" t="str">
            <v>Климук Олег Иванович</v>
          </cell>
          <cell r="C915" t="str">
            <v>Для работников/физ.лиц (особый доступ)</v>
          </cell>
          <cell r="D915" t="str">
            <v>Плавильный цех</v>
          </cell>
          <cell r="E915" t="str">
            <v>Главный инженер</v>
          </cell>
          <cell r="F915" t="str">
            <v>пгт. Никель</v>
          </cell>
          <cell r="G915" t="str">
            <v>Руководители</v>
          </cell>
          <cell r="H915" t="str">
            <v>КГМК Плавильный цех</v>
          </cell>
          <cell r="I915">
            <v>42564</v>
          </cell>
        </row>
        <row r="916">
          <cell r="A916">
            <v>4003309</v>
          </cell>
          <cell r="B916" t="str">
            <v>Ковтун Андрей Васильевич</v>
          </cell>
          <cell r="C916" t="str">
            <v>Для работников/физ.лиц (общий доступ)</v>
          </cell>
          <cell r="D916" t="str">
            <v>Плавильный цех Производственный участок подъемно-транспортного обор</v>
          </cell>
          <cell r="E916" t="str">
            <v>Электрогазосварщик 5 разряда</v>
          </cell>
          <cell r="F916" t="str">
            <v>пгт. Никель</v>
          </cell>
          <cell r="G916" t="str">
            <v>Рабочие</v>
          </cell>
          <cell r="H916" t="str">
            <v>КГМК Плавильный цех</v>
          </cell>
          <cell r="I916">
            <v>42564</v>
          </cell>
        </row>
        <row r="917">
          <cell r="A917">
            <v>4003312</v>
          </cell>
          <cell r="B917" t="str">
            <v>Ковцун Нина Петровна</v>
          </cell>
          <cell r="C917" t="str">
            <v>Для работников/физ.лиц (общий доступ)</v>
          </cell>
          <cell r="D917" t="str">
            <v>Плавильный цех Производственный плавильно-конвертерный участок Конв</v>
          </cell>
          <cell r="E917" t="str">
            <v>Машинист крана (крановщик) 4 разряда</v>
          </cell>
          <cell r="F917" t="str">
            <v>пгт. Никель</v>
          </cell>
          <cell r="G917" t="str">
            <v>Рабочие</v>
          </cell>
          <cell r="H917" t="str">
            <v>КГМК Плавильный цех</v>
          </cell>
          <cell r="I917">
            <v>42564</v>
          </cell>
        </row>
        <row r="918">
          <cell r="A918">
            <v>4003314</v>
          </cell>
          <cell r="B918" t="str">
            <v>Афонина Анастасия Валентиновна</v>
          </cell>
          <cell r="C918" t="str">
            <v>Для работников/физ.лиц (общий доступ)</v>
          </cell>
          <cell r="D918" t="str">
            <v>Плавильный цех Бюро планирования</v>
          </cell>
          <cell r="E918" t="str">
            <v>Экономист 1 категории</v>
          </cell>
          <cell r="F918" t="str">
            <v>пгт. Никель</v>
          </cell>
          <cell r="G918" t="str">
            <v>Специалисты</v>
          </cell>
          <cell r="H918" t="str">
            <v>КГМК Плавильный цех</v>
          </cell>
          <cell r="I918">
            <v>42564</v>
          </cell>
        </row>
        <row r="919">
          <cell r="A919">
            <v>4003315</v>
          </cell>
          <cell r="B919" t="str">
            <v>Козарь Владимир Петрович</v>
          </cell>
          <cell r="C919" t="str">
            <v>Для работников/физ.лиц (общий доступ)</v>
          </cell>
          <cell r="D919" t="str">
            <v>Плавильный цех Производственный плавильно-конвертерный участок Конв</v>
          </cell>
          <cell r="E919" t="str">
            <v>Машинист крана (крановщик) 5 разряда</v>
          </cell>
          <cell r="F919" t="str">
            <v>пгт. Никель</v>
          </cell>
          <cell r="G919" t="str">
            <v>Рабочие</v>
          </cell>
          <cell r="H919" t="str">
            <v>КГМК Плавильный цех</v>
          </cell>
          <cell r="I919">
            <v>42564</v>
          </cell>
        </row>
        <row r="920">
          <cell r="A920">
            <v>4003317</v>
          </cell>
          <cell r="B920" t="str">
            <v>Козловский Александр Васильевич</v>
          </cell>
          <cell r="C920" t="str">
            <v>Для работников/физ.лиц (общий доступ)</v>
          </cell>
          <cell r="D920" t="str">
            <v>Плавильный цех Производственный плавильно-конвертерный участок Элек</v>
          </cell>
          <cell r="E920" t="str">
            <v>Плавильщик 5 разряда</v>
          </cell>
          <cell r="F920" t="str">
            <v>пгт. Никель</v>
          </cell>
          <cell r="G920" t="str">
            <v>Рабочие</v>
          </cell>
          <cell r="H920" t="str">
            <v>КГМК Плавильный цех</v>
          </cell>
          <cell r="I920">
            <v>42564</v>
          </cell>
        </row>
        <row r="921">
          <cell r="A921">
            <v>4003322</v>
          </cell>
          <cell r="B921" t="str">
            <v>Колюшкин Андрей Владимирович</v>
          </cell>
          <cell r="C921" t="str">
            <v>Для работников/физ.лиц (общий доступ)</v>
          </cell>
          <cell r="D921" t="str">
            <v>Плавильный цех Производственный плавильно-конвертерный участок</v>
          </cell>
          <cell r="E921" t="str">
            <v>Старший мастер</v>
          </cell>
          <cell r="F921" t="str">
            <v>пгт. Никель</v>
          </cell>
          <cell r="G921" t="str">
            <v>Руководители</v>
          </cell>
          <cell r="H921" t="str">
            <v>КГМК Плавильный цех</v>
          </cell>
          <cell r="I921">
            <v>42564</v>
          </cell>
        </row>
        <row r="922">
          <cell r="A922">
            <v>4003329</v>
          </cell>
          <cell r="B922" t="str">
            <v>Коновалов Олег Иванович</v>
          </cell>
          <cell r="C922" t="str">
            <v>Для работников/физ.лиц (общий доступ)</v>
          </cell>
          <cell r="D922" t="str">
            <v>Плавильный цех Производственный плавильно-конвертерный участок Конв</v>
          </cell>
          <cell r="E922" t="str">
            <v>Конвертерщик 5 разряда</v>
          </cell>
          <cell r="F922" t="str">
            <v>пгт. Никель</v>
          </cell>
          <cell r="G922" t="str">
            <v>Рабочие</v>
          </cell>
          <cell r="H922" t="str">
            <v>КГМК Плавильный цех</v>
          </cell>
          <cell r="I922">
            <v>42564</v>
          </cell>
        </row>
        <row r="923">
          <cell r="A923">
            <v>4003330</v>
          </cell>
          <cell r="B923" t="str">
            <v>Кончин Дмитрий Викторович</v>
          </cell>
          <cell r="C923" t="str">
            <v>Для работников/физ.лиц (общий доступ)</v>
          </cell>
          <cell r="D923" t="str">
            <v>Плавильный цех Производственный участок подготовки сырья и шихты Отд</v>
          </cell>
          <cell r="E923" t="str">
            <v>Грузчик</v>
          </cell>
          <cell r="F923" t="str">
            <v>пгт. Никель</v>
          </cell>
          <cell r="G923" t="str">
            <v>Рабочие</v>
          </cell>
          <cell r="H923" t="str">
            <v>КГМК Плавильный цех</v>
          </cell>
          <cell r="I923">
            <v>42564</v>
          </cell>
        </row>
        <row r="924">
          <cell r="A924">
            <v>4003340</v>
          </cell>
          <cell r="B924" t="str">
            <v>Коршунов Игорь Вячеславович</v>
          </cell>
          <cell r="C924" t="str">
            <v>Для работников/физ.лиц (общий доступ)</v>
          </cell>
          <cell r="D924" t="str">
            <v>Плавильный цех Производственный плавильно-конвертерный участок</v>
          </cell>
          <cell r="E924" t="str">
            <v>Старший мастер</v>
          </cell>
          <cell r="F924" t="str">
            <v>пгт. Никель</v>
          </cell>
          <cell r="G924" t="str">
            <v>Руководители</v>
          </cell>
          <cell r="H924" t="str">
            <v>КГМК Плавильный цех</v>
          </cell>
          <cell r="I924">
            <v>42845</v>
          </cell>
        </row>
        <row r="925">
          <cell r="A925">
            <v>4003341</v>
          </cell>
          <cell r="B925" t="str">
            <v>Коршунов Олег Вячеславович</v>
          </cell>
          <cell r="C925" t="str">
            <v>Для работников/физ.лиц (общий доступ)</v>
          </cell>
          <cell r="D925" t="str">
            <v>Плавильный цех Производственный плавильно-конвертерный участок Элек</v>
          </cell>
          <cell r="E925" t="str">
            <v>Плавильщик 6 разряда</v>
          </cell>
          <cell r="F925" t="str">
            <v>пгт. Никель</v>
          </cell>
          <cell r="G925" t="str">
            <v>Рабочие</v>
          </cell>
          <cell r="H925" t="str">
            <v>КГМК Плавильный цех</v>
          </cell>
          <cell r="I925">
            <v>42564</v>
          </cell>
        </row>
        <row r="926">
          <cell r="A926">
            <v>4003342</v>
          </cell>
          <cell r="B926" t="str">
            <v>Коскин Валерий Евгеньевич</v>
          </cell>
          <cell r="C926" t="str">
            <v>Для работников/физ.лиц (общий доступ)</v>
          </cell>
          <cell r="D926" t="str">
            <v>Плавильный цех Электро-механическая служба Механическая служба Плав</v>
          </cell>
          <cell r="E926" t="str">
            <v>Слесарь-ремонтник 6 разряда</v>
          </cell>
          <cell r="F926" t="str">
            <v>пгт. Никель</v>
          </cell>
          <cell r="G926" t="str">
            <v>Рабочие</v>
          </cell>
          <cell r="H926" t="str">
            <v>КГМК Плавильный цех</v>
          </cell>
          <cell r="I926">
            <v>42564</v>
          </cell>
        </row>
        <row r="927">
          <cell r="A927">
            <v>4003344</v>
          </cell>
          <cell r="B927" t="str">
            <v>Косяченко Андрей Анатольевич</v>
          </cell>
          <cell r="C927" t="str">
            <v>Для работников/физ.лиц (общий доступ)</v>
          </cell>
          <cell r="D927" t="str">
            <v>Плавильный цех Электро-механическая служба Электрослужба Плавильное</v>
          </cell>
          <cell r="E927" t="str">
            <v>Электрогазосварщик 5 разряда</v>
          </cell>
          <cell r="F927" t="str">
            <v>пгт. Никель</v>
          </cell>
          <cell r="G927" t="str">
            <v>Рабочие</v>
          </cell>
          <cell r="H927" t="str">
            <v>КГМК Плавильный цех</v>
          </cell>
          <cell r="I927">
            <v>42564</v>
          </cell>
        </row>
        <row r="928">
          <cell r="A928">
            <v>4003348</v>
          </cell>
          <cell r="B928" t="str">
            <v>Кравцев Евгений Анатольевич</v>
          </cell>
          <cell r="C928" t="str">
            <v>Для работников/физ.лиц (общий доступ)</v>
          </cell>
          <cell r="D928" t="str">
            <v>Плавильный цех Производственный плавильно-конвертерный участок Элек</v>
          </cell>
          <cell r="E928" t="str">
            <v>Плавильщик 5 разряда</v>
          </cell>
          <cell r="F928" t="str">
            <v>пгт. Никель</v>
          </cell>
          <cell r="G928" t="str">
            <v>Рабочие</v>
          </cell>
          <cell r="H928" t="str">
            <v>КГМК Плавильный цех</v>
          </cell>
          <cell r="I928">
            <v>42564</v>
          </cell>
        </row>
        <row r="929">
          <cell r="A929">
            <v>4003349</v>
          </cell>
          <cell r="B929" t="str">
            <v>Краевский Александр Николаевич</v>
          </cell>
          <cell r="C929" t="str">
            <v>Для работников/физ.лиц (общий доступ)</v>
          </cell>
          <cell r="D929" t="str">
            <v>Плавильный цех Электро-механическая служба Электрослужба Плавильное</v>
          </cell>
          <cell r="E929" t="str">
            <v>Слесарь-ремонтник 5 разряда</v>
          </cell>
          <cell r="F929" t="str">
            <v>пгт. Никель</v>
          </cell>
          <cell r="G929" t="str">
            <v>Рабочие</v>
          </cell>
          <cell r="H929" t="str">
            <v>КГМК Плавильный цех</v>
          </cell>
          <cell r="I929">
            <v>42564</v>
          </cell>
        </row>
        <row r="930">
          <cell r="A930">
            <v>4003355</v>
          </cell>
          <cell r="B930" t="str">
            <v>Крылова Ольга Станиславовна</v>
          </cell>
          <cell r="C930" t="str">
            <v>Для работников/физ.лиц (общий доступ)</v>
          </cell>
          <cell r="D930" t="str">
            <v>Плавильный цех Производственный плавильно-конвертерный участок Элек</v>
          </cell>
          <cell r="E930" t="str">
            <v>Шихтовщик 3 разряда</v>
          </cell>
          <cell r="F930" t="str">
            <v>пгт. Никель</v>
          </cell>
          <cell r="G930" t="str">
            <v>Рабочие</v>
          </cell>
          <cell r="H930" t="str">
            <v>КГМК Плавильный цех</v>
          </cell>
          <cell r="I930">
            <v>42564</v>
          </cell>
        </row>
        <row r="931">
          <cell r="A931">
            <v>4003364</v>
          </cell>
          <cell r="B931" t="str">
            <v>Куличков Сергей Борисович</v>
          </cell>
          <cell r="C931" t="str">
            <v>Для работников/физ.лиц (общий доступ)</v>
          </cell>
          <cell r="D931" t="str">
            <v>Плавильный цех Электро-механическая служба Механическая служба Плав</v>
          </cell>
          <cell r="E931" t="str">
            <v>Механик участка</v>
          </cell>
          <cell r="F931" t="str">
            <v>пгт. Никель</v>
          </cell>
          <cell r="G931" t="str">
            <v>Специалисты</v>
          </cell>
          <cell r="H931" t="str">
            <v>КГМК Плавильный цех</v>
          </cell>
          <cell r="I931">
            <v>42564</v>
          </cell>
        </row>
        <row r="932">
          <cell r="A932">
            <v>4003365</v>
          </cell>
          <cell r="B932" t="str">
            <v>Купчишин Алексей Степанович</v>
          </cell>
          <cell r="C932" t="str">
            <v>Для работников/физ.лиц (общий доступ)</v>
          </cell>
          <cell r="D932" t="str">
            <v>Плавильный цех Электро-механическая служба Электрослужба Плавильное</v>
          </cell>
          <cell r="E932" t="str">
            <v>Слесарь-ремонтник 5 разряда</v>
          </cell>
          <cell r="F932" t="str">
            <v>пгт. Никель</v>
          </cell>
          <cell r="G932" t="str">
            <v>Рабочие</v>
          </cell>
          <cell r="H932" t="str">
            <v>КГМК Плавильный цех</v>
          </cell>
          <cell r="I932">
            <v>42564</v>
          </cell>
        </row>
        <row r="933">
          <cell r="A933">
            <v>4003372</v>
          </cell>
          <cell r="B933" t="str">
            <v>Лалетин Андрей Анатольевич</v>
          </cell>
          <cell r="C933" t="str">
            <v>Для работников/физ.лиц (особый доступ)</v>
          </cell>
          <cell r="D933" t="str">
            <v>Плавильный цех Электро-механическая служба Электрослужба</v>
          </cell>
          <cell r="E933" t="str">
            <v>Старший энергетик цеха</v>
          </cell>
          <cell r="F933" t="str">
            <v>пгт. Никель</v>
          </cell>
          <cell r="G933" t="str">
            <v>Специалисты</v>
          </cell>
          <cell r="H933" t="str">
            <v>КГМК Плавильный цех</v>
          </cell>
          <cell r="I933">
            <v>42564</v>
          </cell>
        </row>
        <row r="934">
          <cell r="A934">
            <v>4003376</v>
          </cell>
          <cell r="B934" t="str">
            <v>Лепешкин Сергей Леонидович</v>
          </cell>
          <cell r="C934" t="str">
            <v>Для работников/физ.лиц (общий доступ)</v>
          </cell>
          <cell r="D934" t="str">
            <v>Плавильный цех Производственный плавильно-конвертерный участок Элек</v>
          </cell>
          <cell r="E934" t="str">
            <v>Огнеупорщик 5 разряда</v>
          </cell>
          <cell r="F934" t="str">
            <v>пгт. Никель</v>
          </cell>
          <cell r="G934" t="str">
            <v>Рабочие</v>
          </cell>
          <cell r="H934" t="str">
            <v>КГМК Плавильный цех</v>
          </cell>
          <cell r="I934">
            <v>42564</v>
          </cell>
        </row>
        <row r="935">
          <cell r="A935">
            <v>4003377</v>
          </cell>
          <cell r="B935" t="str">
            <v>Лимонов Сергей Николаевич</v>
          </cell>
          <cell r="C935" t="str">
            <v>Для работников/физ.лиц (общий доступ)</v>
          </cell>
          <cell r="D935" t="str">
            <v>Плавильный цех Электро-механическая служба Механическая служба Плав</v>
          </cell>
          <cell r="E935" t="str">
            <v>Слесарь-ремонтник 5 разряда</v>
          </cell>
          <cell r="F935" t="str">
            <v>пгт. Никель</v>
          </cell>
          <cell r="G935" t="str">
            <v>Рабочие</v>
          </cell>
          <cell r="H935" t="str">
            <v>КГМК Плавильный цех</v>
          </cell>
          <cell r="I935">
            <v>42564</v>
          </cell>
        </row>
        <row r="936">
          <cell r="A936">
            <v>4003378</v>
          </cell>
          <cell r="B936" t="str">
            <v>Лобанков Алексей Олегович</v>
          </cell>
          <cell r="C936" t="str">
            <v>Для работников/физ.лиц (общий доступ)</v>
          </cell>
          <cell r="D936" t="str">
            <v>Плавильный цех Производственный плавильно-конвертерный участок</v>
          </cell>
          <cell r="E936" t="str">
            <v>Старший мастер</v>
          </cell>
          <cell r="F936" t="str">
            <v>пгт. Никель</v>
          </cell>
          <cell r="G936" t="str">
            <v>Руководители</v>
          </cell>
          <cell r="H936" t="str">
            <v>КГМК Плавильный цех</v>
          </cell>
          <cell r="I936">
            <v>42564</v>
          </cell>
        </row>
        <row r="937">
          <cell r="A937">
            <v>4003379</v>
          </cell>
          <cell r="B937" t="str">
            <v>Лобач Юрий Геннадьевич</v>
          </cell>
          <cell r="C937" t="str">
            <v>Для работников/физ.лиц (общий доступ)</v>
          </cell>
          <cell r="D937" t="str">
            <v>Плавильный цех Производственный плавильно-конвертерный участок Элек</v>
          </cell>
          <cell r="E937" t="str">
            <v>Плавильщик 5 разряда</v>
          </cell>
          <cell r="F937" t="str">
            <v>пгт. Никель</v>
          </cell>
          <cell r="G937" t="str">
            <v>Рабочие</v>
          </cell>
          <cell r="H937" t="str">
            <v>КГМК Плавильный цех</v>
          </cell>
          <cell r="I937">
            <v>42564</v>
          </cell>
        </row>
        <row r="938">
          <cell r="A938">
            <v>4003382</v>
          </cell>
          <cell r="B938" t="str">
            <v>Лопатников Андрей Иванович</v>
          </cell>
          <cell r="C938" t="str">
            <v>Для работников/физ.лиц (общий доступ)</v>
          </cell>
          <cell r="D938" t="str">
            <v>Плавильный цех Производственный участок подъемно-транспортного обор</v>
          </cell>
          <cell r="E938" t="str">
            <v>Слесарь-ремонтник 5 разряда</v>
          </cell>
          <cell r="F938" t="str">
            <v>пгт. Никель</v>
          </cell>
          <cell r="G938" t="str">
            <v>Рабочие</v>
          </cell>
          <cell r="H938" t="str">
            <v>КГМК Плавильный цех</v>
          </cell>
          <cell r="I938">
            <v>42564</v>
          </cell>
        </row>
        <row r="939">
          <cell r="A939">
            <v>4003383</v>
          </cell>
          <cell r="B939" t="str">
            <v>Луковцев Александр Вячеславович</v>
          </cell>
          <cell r="C939" t="str">
            <v>Для работников/физ.лиц (общий доступ)</v>
          </cell>
          <cell r="D939" t="str">
            <v>Плавильный цех Производственный плавильно-конвертерный участок Элек</v>
          </cell>
          <cell r="E939" t="str">
            <v>Чистильщик 4 разряда</v>
          </cell>
          <cell r="F939" t="str">
            <v>пгт. Никель</v>
          </cell>
          <cell r="G939" t="str">
            <v>Рабочие</v>
          </cell>
          <cell r="H939" t="str">
            <v>КГМК Плавильный цех</v>
          </cell>
          <cell r="I939">
            <v>42564</v>
          </cell>
        </row>
        <row r="940">
          <cell r="A940">
            <v>4003390</v>
          </cell>
          <cell r="B940" t="str">
            <v>Макаренков Владимир Робертович</v>
          </cell>
          <cell r="C940" t="str">
            <v>Для работников/физ.лиц (общий доступ)</v>
          </cell>
          <cell r="D940" t="str">
            <v>Плавильный цех Производственный плавильно-конвертерный участок Конв</v>
          </cell>
          <cell r="E940" t="str">
            <v>Конвертерщик 6 разряда</v>
          </cell>
          <cell r="F940" t="str">
            <v>пгт. Никель</v>
          </cell>
          <cell r="G940" t="str">
            <v>Рабочие</v>
          </cell>
          <cell r="H940" t="str">
            <v>КГМК Плавильный цех</v>
          </cell>
          <cell r="I940">
            <v>42564</v>
          </cell>
        </row>
        <row r="941">
          <cell r="A941">
            <v>4003394</v>
          </cell>
          <cell r="B941" t="str">
            <v>Маловичко Константин Владимирович</v>
          </cell>
          <cell r="C941" t="str">
            <v>Для работников/физ.лиц (общий доступ)</v>
          </cell>
          <cell r="D941" t="str">
            <v>Плавильный цех Производственный плавильно-конвертерный участок Конв</v>
          </cell>
          <cell r="E941" t="str">
            <v>Конвертерщик 6 разряда</v>
          </cell>
          <cell r="F941" t="str">
            <v>пгт. Никель</v>
          </cell>
          <cell r="G941" t="str">
            <v>Рабочие</v>
          </cell>
          <cell r="H941" t="str">
            <v>КГМК Плавильный цех</v>
          </cell>
          <cell r="I941">
            <v>42564</v>
          </cell>
        </row>
        <row r="942">
          <cell r="A942">
            <v>4003396</v>
          </cell>
          <cell r="B942" t="str">
            <v>Мальцев Максим Владимирович</v>
          </cell>
          <cell r="C942" t="str">
            <v>Для работников/физ.лиц (общий доступ)</v>
          </cell>
          <cell r="D942" t="str">
            <v>Плавильный цех Производственный участок подъемно-транспортного обор</v>
          </cell>
          <cell r="E942" t="str">
            <v>Электромонтер по ремонту и обслуживанию электрооборудования 6 разряд</v>
          </cell>
          <cell r="F942" t="str">
            <v>пгт. Никель</v>
          </cell>
          <cell r="G942" t="str">
            <v>Рабочие</v>
          </cell>
          <cell r="H942" t="str">
            <v>КГМК Плавильный цех</v>
          </cell>
          <cell r="I942">
            <v>42564</v>
          </cell>
        </row>
        <row r="943">
          <cell r="A943">
            <v>4003402</v>
          </cell>
          <cell r="B943" t="str">
            <v>Медведев Владимир Павлович</v>
          </cell>
          <cell r="C943" t="str">
            <v>Для работников/физ.лиц (особый доступ)</v>
          </cell>
          <cell r="D943" t="str">
            <v>Плавильный цех</v>
          </cell>
          <cell r="E943" t="str">
            <v>Заместитель начальника цеха</v>
          </cell>
          <cell r="F943" t="str">
            <v>пгт. Никель</v>
          </cell>
          <cell r="G943" t="str">
            <v>Руководители</v>
          </cell>
          <cell r="H943" t="str">
            <v>КГМК Плавильный цех</v>
          </cell>
          <cell r="I943">
            <v>42705</v>
          </cell>
        </row>
        <row r="944">
          <cell r="A944">
            <v>4003404</v>
          </cell>
          <cell r="B944" t="str">
            <v>Медянцев Дмитрий Анатольевич</v>
          </cell>
          <cell r="C944" t="str">
            <v>Для работников/физ.лиц (общий доступ)</v>
          </cell>
          <cell r="D944" t="str">
            <v>Плавильный цех Производственный плавильно-конвертерный участок Элек</v>
          </cell>
          <cell r="E944" t="str">
            <v>Плавильщик 6 разряда</v>
          </cell>
          <cell r="F944" t="str">
            <v>пгт. Никель</v>
          </cell>
          <cell r="G944" t="str">
            <v>Рабочие</v>
          </cell>
          <cell r="H944" t="str">
            <v>КГМК Плавильный цех</v>
          </cell>
          <cell r="I944">
            <v>42709</v>
          </cell>
        </row>
        <row r="945">
          <cell r="A945">
            <v>4003405</v>
          </cell>
          <cell r="B945" t="str">
            <v>Мельник Светлана Петровна</v>
          </cell>
          <cell r="C945" t="str">
            <v>Для работников/физ.лиц (общий доступ)</v>
          </cell>
          <cell r="D945" t="str">
            <v>Управление материально-технического снабжения Отдел организации пос</v>
          </cell>
          <cell r="E945" t="str">
            <v>Ведущий специалист</v>
          </cell>
          <cell r="F945" t="str">
            <v>г. Заполярный</v>
          </cell>
          <cell r="G945" t="str">
            <v>Специалисты</v>
          </cell>
          <cell r="H945" t="str">
            <v>КГМК Управление</v>
          </cell>
          <cell r="I945">
            <v>42564</v>
          </cell>
        </row>
        <row r="946">
          <cell r="A946">
            <v>4003407</v>
          </cell>
          <cell r="B946" t="str">
            <v>Метиоглов Иван Иванович</v>
          </cell>
          <cell r="C946" t="str">
            <v>Для работников/физ.лиц (общий доступ)</v>
          </cell>
          <cell r="D946" t="str">
            <v>АО "Кольская горно-металлургическая компания" Проектный офис (г. Запол</v>
          </cell>
          <cell r="E946" t="str">
            <v>Ведущий специалист</v>
          </cell>
          <cell r="F946" t="str">
            <v>г. Заполярный</v>
          </cell>
          <cell r="G946" t="str">
            <v>Специалисты</v>
          </cell>
          <cell r="H946" t="str">
            <v>КГМК Управление</v>
          </cell>
          <cell r="I946">
            <v>42767</v>
          </cell>
        </row>
        <row r="947">
          <cell r="A947">
            <v>4003410</v>
          </cell>
          <cell r="B947" t="str">
            <v>Миронов Андрей Михайлович</v>
          </cell>
          <cell r="C947" t="str">
            <v>Для работников/физ.лиц (общий доступ)</v>
          </cell>
          <cell r="D947" t="str">
            <v>Плавильный цех Производственный плавильно-конвертерный участок Конв</v>
          </cell>
          <cell r="E947" t="str">
            <v>Машинист крана (крановщик) 5 разряда</v>
          </cell>
          <cell r="F947" t="str">
            <v>пгт. Никель</v>
          </cell>
          <cell r="G947" t="str">
            <v>Рабочие</v>
          </cell>
          <cell r="H947" t="str">
            <v>КГМК Плавильный цех</v>
          </cell>
          <cell r="I947">
            <v>42564</v>
          </cell>
        </row>
        <row r="948">
          <cell r="A948">
            <v>4003413</v>
          </cell>
          <cell r="B948" t="str">
            <v>Миссюра Юрий Валерьевич</v>
          </cell>
          <cell r="C948" t="str">
            <v>Для работников/физ.лиц (общий доступ)</v>
          </cell>
          <cell r="D948" t="str">
            <v>Рудник "Северный" Административно-хозяйственный участок</v>
          </cell>
          <cell r="E948" t="str">
            <v>Электромонтер по ремонту и обслуживанию электрооборудования 2 разряд</v>
          </cell>
          <cell r="F948" t="str">
            <v>г. Заполярный</v>
          </cell>
          <cell r="G948" t="str">
            <v>Рабочие</v>
          </cell>
          <cell r="H948" t="str">
            <v>КГМК Рудник Северный</v>
          </cell>
          <cell r="I948">
            <v>42564</v>
          </cell>
        </row>
        <row r="949">
          <cell r="A949">
            <v>4003415</v>
          </cell>
          <cell r="B949" t="str">
            <v>Митрофанов Владимир Николаевич</v>
          </cell>
          <cell r="C949" t="str">
            <v>Для работников/физ.лиц (общий доступ)</v>
          </cell>
          <cell r="D949" t="str">
            <v>Плавильный цех Производственный плавильно-конвертерный участок Элек</v>
          </cell>
          <cell r="E949" t="str">
            <v>Плавильщик 5 разряда</v>
          </cell>
          <cell r="F949" t="str">
            <v>пгт. Никель</v>
          </cell>
          <cell r="G949" t="str">
            <v>Рабочие</v>
          </cell>
          <cell r="H949" t="str">
            <v>КГМК Плавильный цех</v>
          </cell>
          <cell r="I949">
            <v>42564</v>
          </cell>
        </row>
        <row r="950">
          <cell r="A950">
            <v>4003417</v>
          </cell>
          <cell r="B950" t="str">
            <v>Михайлов Андрей Викторович</v>
          </cell>
          <cell r="C950" t="str">
            <v>Для работников/физ.лиц (общий доступ)</v>
          </cell>
          <cell r="D950" t="str">
            <v>Плавильный цех Производственный плавильно-конвертерный участок Конв</v>
          </cell>
          <cell r="E950" t="str">
            <v>Машинист крана (крановщик) 5 разряда</v>
          </cell>
          <cell r="F950" t="str">
            <v>пгт. Никель</v>
          </cell>
          <cell r="G950" t="str">
            <v>Рабочие</v>
          </cell>
          <cell r="H950" t="str">
            <v>КГМК Плавильный цех</v>
          </cell>
          <cell r="I950">
            <v>42564</v>
          </cell>
        </row>
        <row r="951">
          <cell r="A951">
            <v>4003418</v>
          </cell>
          <cell r="B951" t="str">
            <v>Михальчук Владимир Владимирович</v>
          </cell>
          <cell r="C951" t="str">
            <v>Для работников/физ.лиц (общий доступ)</v>
          </cell>
          <cell r="D951" t="str">
            <v>Плавильный цех Производственный участок подъемно-транспортного обор</v>
          </cell>
          <cell r="E951" t="str">
            <v>Начальник участка</v>
          </cell>
          <cell r="F951" t="str">
            <v>пгт. Никель</v>
          </cell>
          <cell r="G951" t="str">
            <v>Руководители</v>
          </cell>
          <cell r="H951" t="str">
            <v>КГМК Плавильный цех</v>
          </cell>
          <cell r="I951">
            <v>42564</v>
          </cell>
        </row>
        <row r="952">
          <cell r="A952">
            <v>4003419</v>
          </cell>
          <cell r="B952" t="str">
            <v>Мишустин Алексей Николаевич</v>
          </cell>
          <cell r="C952" t="str">
            <v>Для работников/физ.лиц (общий доступ)</v>
          </cell>
          <cell r="D952" t="str">
            <v>Плавильный цех Электро-механическая служба Электрослужба Плавильное</v>
          </cell>
          <cell r="E952" t="str">
            <v>Электромонтер по ремонту и обслуживанию электрооборудования 5 разряд</v>
          </cell>
          <cell r="F952" t="str">
            <v>пгт. Никель</v>
          </cell>
          <cell r="G952" t="str">
            <v>Рабочие</v>
          </cell>
          <cell r="H952" t="str">
            <v>КГМК Плавильный цех</v>
          </cell>
          <cell r="I952">
            <v>42850</v>
          </cell>
        </row>
        <row r="953">
          <cell r="A953">
            <v>4003421</v>
          </cell>
          <cell r="B953" t="str">
            <v>Моськин Олег Васильевич</v>
          </cell>
          <cell r="C953" t="str">
            <v>Для работников/физ.лиц (общий доступ)</v>
          </cell>
          <cell r="D953" t="str">
            <v>Плавильный цех Производственный плавильно-конвертерный участок Элек</v>
          </cell>
          <cell r="E953" t="str">
            <v>Плавильщик 6 разряда</v>
          </cell>
          <cell r="F953" t="str">
            <v>пгт. Никель</v>
          </cell>
          <cell r="G953" t="str">
            <v>Рабочие</v>
          </cell>
          <cell r="H953" t="str">
            <v>КГМК Плавильный цех</v>
          </cell>
          <cell r="I953">
            <v>42564</v>
          </cell>
        </row>
        <row r="954">
          <cell r="A954">
            <v>4003429</v>
          </cell>
          <cell r="B954" t="str">
            <v>Некипелов Алексей Владимирович</v>
          </cell>
          <cell r="C954" t="str">
            <v>Для работников/физ.лиц (общий доступ)</v>
          </cell>
          <cell r="D954" t="str">
            <v>Плавильный цех Производственный плавильно-конвертерный участок Элек</v>
          </cell>
          <cell r="E954" t="str">
            <v>Плавильщик 6 разряда</v>
          </cell>
          <cell r="F954" t="str">
            <v>пгт. Никель</v>
          </cell>
          <cell r="G954" t="str">
            <v>Рабочие</v>
          </cell>
          <cell r="H954" t="str">
            <v>КГМК Плавильный цех</v>
          </cell>
          <cell r="I954">
            <v>42564</v>
          </cell>
        </row>
        <row r="955">
          <cell r="A955">
            <v>4003431</v>
          </cell>
          <cell r="B955" t="str">
            <v>Неспанов Эдуард Вячеславович</v>
          </cell>
          <cell r="C955" t="str">
            <v>Для работников/физ.лиц (общий доступ)</v>
          </cell>
          <cell r="D955" t="str">
            <v>Плавильный цех Производственный плавильно-конвертерный участок Элек</v>
          </cell>
          <cell r="E955" t="str">
            <v>Плавильщик 5 разряда</v>
          </cell>
          <cell r="F955" t="str">
            <v>пгт. Никель</v>
          </cell>
          <cell r="G955" t="str">
            <v>Рабочие</v>
          </cell>
          <cell r="H955" t="str">
            <v>КГМК Плавильный цех</v>
          </cell>
          <cell r="I955">
            <v>42564</v>
          </cell>
        </row>
        <row r="956">
          <cell r="A956">
            <v>4003433</v>
          </cell>
          <cell r="B956" t="str">
            <v>Нечаев Виктор Алексеевич</v>
          </cell>
          <cell r="C956" t="str">
            <v>Для работников/физ.лиц (общий доступ)</v>
          </cell>
          <cell r="D956" t="str">
            <v>Плавильный цех Производственный плавильно-конвертерный участок Элек</v>
          </cell>
          <cell r="E956" t="str">
            <v>Плавильщик 6 разряда</v>
          </cell>
          <cell r="F956" t="str">
            <v>пгт. Никель</v>
          </cell>
          <cell r="G956" t="str">
            <v>Рабочие</v>
          </cell>
          <cell r="H956" t="str">
            <v>КГМК Плавильный цех</v>
          </cell>
          <cell r="I956">
            <v>42840</v>
          </cell>
        </row>
        <row r="957">
          <cell r="A957">
            <v>4003436</v>
          </cell>
          <cell r="B957" t="str">
            <v>Никишин Сергей Михайлович</v>
          </cell>
          <cell r="C957" t="str">
            <v>Для работников/физ.лиц (общий доступ)</v>
          </cell>
          <cell r="D957" t="str">
            <v>Плавильный цех Производственный участок подъемно-транспортного обор</v>
          </cell>
          <cell r="E957" t="str">
            <v>Слесарь-ремонтник 5 разряда</v>
          </cell>
          <cell r="F957" t="str">
            <v>пгт. Никель</v>
          </cell>
          <cell r="G957" t="str">
            <v>Рабочие</v>
          </cell>
          <cell r="H957" t="str">
            <v>КГМК Плавильный цех</v>
          </cell>
          <cell r="I957">
            <v>42564</v>
          </cell>
        </row>
        <row r="958">
          <cell r="A958">
            <v>4003443</v>
          </cell>
          <cell r="B958" t="str">
            <v>Обадин Алексей Вячеславович</v>
          </cell>
          <cell r="C958" t="str">
            <v>Для работников/физ.лиц (общий доступ)</v>
          </cell>
          <cell r="D958" t="str">
            <v>Плавильный цех Производственный плавильно-конвертерный участок Конв</v>
          </cell>
          <cell r="E958" t="str">
            <v>Стропальщик 5 разряда</v>
          </cell>
          <cell r="F958" t="str">
            <v>пгт. Никель</v>
          </cell>
          <cell r="G958" t="str">
            <v>Рабочие</v>
          </cell>
          <cell r="H958" t="str">
            <v>КГМК Плавильный цех</v>
          </cell>
          <cell r="I958">
            <v>42564</v>
          </cell>
        </row>
        <row r="959">
          <cell r="A959">
            <v>4003444</v>
          </cell>
          <cell r="B959" t="str">
            <v>Обойщиков Андрей Алексеевич</v>
          </cell>
          <cell r="C959" t="str">
            <v>Для работников/физ.лиц (общий доступ)</v>
          </cell>
          <cell r="D959" t="str">
            <v>Плавильный цех Электро-механическая служба Электрослужба Плавильное</v>
          </cell>
          <cell r="E959" t="str">
            <v>Электромонтер по ремонту и обслуживанию электрооборудования 4 разряд</v>
          </cell>
          <cell r="F959" t="str">
            <v>пгт. Никель</v>
          </cell>
          <cell r="G959" t="str">
            <v>Рабочие</v>
          </cell>
          <cell r="H959" t="str">
            <v>КГМК Плавильный цех</v>
          </cell>
          <cell r="I959">
            <v>42564</v>
          </cell>
        </row>
        <row r="960">
          <cell r="A960">
            <v>4003460</v>
          </cell>
          <cell r="B960" t="str">
            <v>Петров Анатолий Анатольевич</v>
          </cell>
          <cell r="C960" t="str">
            <v>Для работников/физ.лиц (общий доступ)</v>
          </cell>
          <cell r="D960" t="str">
            <v>Плавильный цех Электро-механическая служба Механическая служба Плав</v>
          </cell>
          <cell r="E960" t="str">
            <v>Слесарь-ремонтник 5 разряда</v>
          </cell>
          <cell r="F960" t="str">
            <v>пгт. Никель</v>
          </cell>
          <cell r="G960" t="str">
            <v>Рабочие</v>
          </cell>
          <cell r="H960" t="str">
            <v>КГМК Плавильный цех</v>
          </cell>
          <cell r="I960">
            <v>42564</v>
          </cell>
        </row>
        <row r="961">
          <cell r="A961">
            <v>4003463</v>
          </cell>
          <cell r="B961" t="str">
            <v>Пивкин Виктор Геннадьевич</v>
          </cell>
          <cell r="C961" t="str">
            <v>Для работников/физ.лиц (общий доступ)</v>
          </cell>
          <cell r="D961" t="str">
            <v>Плавильный цех Электро-механическая служба Служба по зданиям и метал</v>
          </cell>
          <cell r="E961" t="str">
            <v>Слесарь-ремонтник 5 разряда</v>
          </cell>
          <cell r="F961" t="str">
            <v>пгт. Никель</v>
          </cell>
          <cell r="G961" t="str">
            <v>Рабочие</v>
          </cell>
          <cell r="H961" t="str">
            <v>КГМК Плавильный цех</v>
          </cell>
          <cell r="I961">
            <v>42844</v>
          </cell>
        </row>
        <row r="962">
          <cell r="A962">
            <v>4003479</v>
          </cell>
          <cell r="B962" t="str">
            <v>Похлебин Станислав Викторович</v>
          </cell>
          <cell r="C962" t="str">
            <v>Для работников/физ.лиц (общий доступ)</v>
          </cell>
          <cell r="D962" t="str">
            <v>Плавильный цех Производственный плавильно-конвертерный участок Конв</v>
          </cell>
          <cell r="E962" t="str">
            <v>Машинист крана (крановщик) 5 разряда</v>
          </cell>
          <cell r="F962" t="str">
            <v>пгт. Никель</v>
          </cell>
          <cell r="G962" t="str">
            <v>Рабочие</v>
          </cell>
          <cell r="H962" t="str">
            <v>КГМК Плавильный цех</v>
          </cell>
          <cell r="I962">
            <v>42564</v>
          </cell>
        </row>
        <row r="963">
          <cell r="A963">
            <v>4003482</v>
          </cell>
          <cell r="B963" t="str">
            <v>Пульянов Алексей Леонидович</v>
          </cell>
          <cell r="C963" t="str">
            <v>Для работников/физ.лиц (общий доступ)</v>
          </cell>
          <cell r="D963" t="str">
            <v>Плавильный цех Производственный плавильно-конвертерный участок Конв</v>
          </cell>
          <cell r="E963" t="str">
            <v>Конвертерщик 6 разряда</v>
          </cell>
          <cell r="F963" t="str">
            <v>пгт. Никель</v>
          </cell>
          <cell r="G963" t="str">
            <v>Рабочие</v>
          </cell>
          <cell r="H963" t="str">
            <v>КГМК Плавильный цех</v>
          </cell>
          <cell r="I963">
            <v>42564</v>
          </cell>
        </row>
        <row r="964">
          <cell r="A964">
            <v>4003488</v>
          </cell>
          <cell r="B964" t="str">
            <v>Решетова Елена Николаевна</v>
          </cell>
          <cell r="C964" t="str">
            <v>Для работников/физ.лиц (общий доступ)</v>
          </cell>
          <cell r="D964" t="str">
            <v>Плавильный цех Производственный участок подъемно-транспортного обор</v>
          </cell>
          <cell r="E964" t="str">
            <v>Машинист крана (крановщик) 4 разряда</v>
          </cell>
          <cell r="F964" t="str">
            <v>пгт. Никель</v>
          </cell>
          <cell r="G964" t="str">
            <v>Рабочие</v>
          </cell>
          <cell r="H964" t="str">
            <v>КГМК Плавильный цех</v>
          </cell>
          <cell r="I964">
            <v>42564</v>
          </cell>
        </row>
        <row r="965">
          <cell r="A965">
            <v>4003492</v>
          </cell>
          <cell r="B965" t="str">
            <v>Рудных Андрей Владимирович</v>
          </cell>
          <cell r="C965" t="str">
            <v>Для работников/физ.лиц (общий доступ)</v>
          </cell>
          <cell r="D965" t="str">
            <v>Плавильный цех Производственный участок подготовки сырья и шихты Отд</v>
          </cell>
          <cell r="E965" t="str">
            <v>Дробильщик 4 разряда</v>
          </cell>
          <cell r="F965" t="str">
            <v>пгт. Никель</v>
          </cell>
          <cell r="G965" t="str">
            <v>Рабочие</v>
          </cell>
          <cell r="H965" t="str">
            <v>КГМК Плавильный цех</v>
          </cell>
          <cell r="I965">
            <v>42831</v>
          </cell>
        </row>
        <row r="966">
          <cell r="A966">
            <v>4003494</v>
          </cell>
          <cell r="B966" t="str">
            <v>Русанова Нина Васильевна</v>
          </cell>
          <cell r="C966" t="str">
            <v>Для работников/физ.лиц (общий доступ)</v>
          </cell>
          <cell r="D966" t="str">
            <v>Плавильный цех</v>
          </cell>
          <cell r="E966" t="str">
            <v>Диспетчер</v>
          </cell>
          <cell r="F966" t="str">
            <v>пгт. Никель</v>
          </cell>
          <cell r="G966" t="str">
            <v>Специалисты</v>
          </cell>
          <cell r="H966" t="str">
            <v>КГМК Плавильный цех</v>
          </cell>
          <cell r="I966">
            <v>42564</v>
          </cell>
        </row>
        <row r="967">
          <cell r="A967">
            <v>4003499</v>
          </cell>
          <cell r="B967" t="str">
            <v>Савин Сергей Иванович</v>
          </cell>
          <cell r="C967" t="str">
            <v>Для работников/физ.лиц (общий доступ)</v>
          </cell>
          <cell r="D967" t="str">
            <v>Плавильный цех Производственный плавильно-конвертерный участок Конв</v>
          </cell>
          <cell r="E967" t="str">
            <v>Разливщик цветных металлов и сплавов 4 разряда</v>
          </cell>
          <cell r="F967" t="str">
            <v>пгт. Никель</v>
          </cell>
          <cell r="G967" t="str">
            <v>Рабочие</v>
          </cell>
          <cell r="H967" t="str">
            <v>КГМК Плавильный цех</v>
          </cell>
          <cell r="I967">
            <v>42564</v>
          </cell>
        </row>
        <row r="968">
          <cell r="A968">
            <v>4003502</v>
          </cell>
          <cell r="B968" t="str">
            <v>Салиева Елена Федоровна</v>
          </cell>
          <cell r="C968" t="str">
            <v>Для работников/физ.лиц (общий доступ)</v>
          </cell>
          <cell r="D968" t="str">
            <v>Плавильный цех Производственный участок подготовки сырья и шихты Отд</v>
          </cell>
          <cell r="E968" t="str">
            <v>Машинист питателя 2 разряда</v>
          </cell>
          <cell r="F968" t="str">
            <v>пгт. Никель</v>
          </cell>
          <cell r="G968" t="str">
            <v>Рабочие</v>
          </cell>
          <cell r="H968" t="str">
            <v>КГМК Плавильный цех</v>
          </cell>
          <cell r="I968">
            <v>42849</v>
          </cell>
        </row>
        <row r="969">
          <cell r="A969">
            <v>4003503</v>
          </cell>
          <cell r="B969" t="str">
            <v>Самохвалов Виктор Леонидович</v>
          </cell>
          <cell r="C969" t="str">
            <v>Для работников/физ.лиц (общий доступ)</v>
          </cell>
          <cell r="D969" t="str">
            <v>Плавильный цех Производственный плавильно-конвертерный участок Конв</v>
          </cell>
          <cell r="E969" t="str">
            <v>Машинист крана (крановщик) 5 разряда</v>
          </cell>
          <cell r="F969" t="str">
            <v>пгт. Никель</v>
          </cell>
          <cell r="G969" t="str">
            <v>Рабочие</v>
          </cell>
          <cell r="H969" t="str">
            <v>КГМК Плавильный цех</v>
          </cell>
          <cell r="I969">
            <v>42564</v>
          </cell>
        </row>
        <row r="970">
          <cell r="A970">
            <v>4003507</v>
          </cell>
          <cell r="B970" t="str">
            <v>Семенюта Юрий Зиновьевич</v>
          </cell>
          <cell r="C970" t="str">
            <v>Для работников/физ.лиц (общий доступ)</v>
          </cell>
          <cell r="D970" t="str">
            <v>Плавильный цех Электро-механическая служба Механическая служба Плав</v>
          </cell>
          <cell r="E970" t="str">
            <v>Слесарь-ремонтник 4 разряда</v>
          </cell>
          <cell r="F970" t="str">
            <v>пгт. Никель</v>
          </cell>
          <cell r="G970" t="str">
            <v>Рабочие</v>
          </cell>
          <cell r="H970" t="str">
            <v>КГМК Плавильный цех</v>
          </cell>
          <cell r="I970">
            <v>42564</v>
          </cell>
        </row>
        <row r="971">
          <cell r="A971">
            <v>4003508</v>
          </cell>
          <cell r="B971" t="str">
            <v>Семичаевский Василий Васильевич</v>
          </cell>
          <cell r="C971" t="str">
            <v>Для работников/физ.лиц (общий доступ)</v>
          </cell>
          <cell r="D971" t="str">
            <v>Плавильный цех Производственный плавильно-конвертерный участок Элек</v>
          </cell>
          <cell r="E971" t="str">
            <v>Плавильщик 5 разряда</v>
          </cell>
          <cell r="F971" t="str">
            <v>пгт. Никель</v>
          </cell>
          <cell r="G971" t="str">
            <v>Рабочие</v>
          </cell>
          <cell r="H971" t="str">
            <v>КГМК Плавильный цех</v>
          </cell>
          <cell r="I971">
            <v>42564</v>
          </cell>
        </row>
        <row r="972">
          <cell r="A972">
            <v>4003509</v>
          </cell>
          <cell r="B972" t="str">
            <v>Семыкин Руслан Сергеевич</v>
          </cell>
          <cell r="C972" t="str">
            <v>Для работников/физ.лиц (общий доступ)</v>
          </cell>
          <cell r="D972" t="str">
            <v>Плавильный цех Производственный плавильно-конвертерный участок Элек</v>
          </cell>
          <cell r="E972" t="str">
            <v>Плавильщик 5 разряда</v>
          </cell>
          <cell r="F972" t="str">
            <v>пгт. Никель</v>
          </cell>
          <cell r="G972" t="str">
            <v>Рабочие</v>
          </cell>
          <cell r="H972" t="str">
            <v>КГМК Плавильный цех</v>
          </cell>
          <cell r="I972">
            <v>42564</v>
          </cell>
        </row>
        <row r="973">
          <cell r="A973">
            <v>4003511</v>
          </cell>
          <cell r="B973" t="str">
            <v>Сидоркин Алексей Викторович</v>
          </cell>
          <cell r="C973" t="str">
            <v>Для работников/физ.лиц (общий доступ)</v>
          </cell>
          <cell r="D973" t="str">
            <v>Рудник "Северный" Участок №4. Подземный участок эксплуатации основног</v>
          </cell>
          <cell r="E973" t="str">
            <v>Машинист подземных самоходных машин</v>
          </cell>
          <cell r="F973" t="str">
            <v>г. Заполярный</v>
          </cell>
          <cell r="G973" t="str">
            <v>Рабочие</v>
          </cell>
          <cell r="H973" t="str">
            <v>КГМК Рудник Северный</v>
          </cell>
          <cell r="I973">
            <v>42739</v>
          </cell>
        </row>
        <row r="974">
          <cell r="A974">
            <v>4003512</v>
          </cell>
          <cell r="B974" t="str">
            <v>Сидоркин Дмитрий Владимирович</v>
          </cell>
          <cell r="C974" t="str">
            <v>Для работников/физ.лиц (общий доступ)</v>
          </cell>
          <cell r="D974" t="str">
            <v>Плавильный цех Производственный плавильно-конвертерный участок Элек</v>
          </cell>
          <cell r="E974" t="str">
            <v>Плавильщик 5 разряда</v>
          </cell>
          <cell r="F974" t="str">
            <v>пгт. Никель</v>
          </cell>
          <cell r="G974" t="str">
            <v>Рабочие</v>
          </cell>
          <cell r="H974" t="str">
            <v>КГМК Плавильный цех</v>
          </cell>
          <cell r="I974">
            <v>42803</v>
          </cell>
        </row>
        <row r="975">
          <cell r="A975">
            <v>4003516</v>
          </cell>
          <cell r="B975" t="str">
            <v>Симоненко Александр Васильевич</v>
          </cell>
          <cell r="C975" t="str">
            <v>Для работников/физ.лиц (общий доступ)</v>
          </cell>
          <cell r="D975" t="str">
            <v>Плавильный цех Электро-механическая служба Служба по зданиям и метал</v>
          </cell>
          <cell r="E975" t="str">
            <v>Старший мастер по ремонту оборудования</v>
          </cell>
          <cell r="F975" t="str">
            <v>пгт. Никель</v>
          </cell>
          <cell r="G975" t="str">
            <v>Руководители</v>
          </cell>
          <cell r="H975" t="str">
            <v>КГМК Плавильный цех</v>
          </cell>
          <cell r="I975">
            <v>42564</v>
          </cell>
        </row>
        <row r="976">
          <cell r="A976">
            <v>4003517</v>
          </cell>
          <cell r="B976" t="str">
            <v>Синенко Петр Иванович</v>
          </cell>
          <cell r="C976" t="str">
            <v>Для работников/физ.лиц (общий доступ)</v>
          </cell>
          <cell r="D976" t="str">
            <v>Плавильный цех Производственный участок подъемно-транспортного обор</v>
          </cell>
          <cell r="E976" t="str">
            <v>Электромонтер по ремонту и обслуживанию электрооборудования 6 разряд</v>
          </cell>
          <cell r="F976" t="str">
            <v>пгт. Никель</v>
          </cell>
          <cell r="G976" t="str">
            <v>Рабочие</v>
          </cell>
          <cell r="H976" t="str">
            <v>КГМК Плавильный цех</v>
          </cell>
          <cell r="I976">
            <v>42564</v>
          </cell>
        </row>
        <row r="977">
          <cell r="A977">
            <v>4003525</v>
          </cell>
          <cell r="B977" t="str">
            <v>Снежуров Юрий Сергеевич</v>
          </cell>
          <cell r="C977" t="str">
            <v>Для работников/физ.лиц (общий доступ)</v>
          </cell>
          <cell r="D977" t="str">
            <v>Плавильный цех Электро-механическая служба Механическая служба Плав</v>
          </cell>
          <cell r="E977" t="str">
            <v>Электрогазосварщик 5 разряда</v>
          </cell>
          <cell r="F977" t="str">
            <v>пгт. Никель</v>
          </cell>
          <cell r="G977" t="str">
            <v>Рабочие</v>
          </cell>
          <cell r="H977" t="str">
            <v>КГМК Плавильный цех</v>
          </cell>
          <cell r="I977">
            <v>42564</v>
          </cell>
        </row>
        <row r="978">
          <cell r="A978">
            <v>4003526</v>
          </cell>
          <cell r="B978" t="str">
            <v>Соболев Константин Владимирович</v>
          </cell>
          <cell r="C978" t="str">
            <v>Для работников/физ.лиц (общий доступ)</v>
          </cell>
          <cell r="D978" t="str">
            <v>Плавильный цех Производственный плавильно-конвертерный участок Элек</v>
          </cell>
          <cell r="E978" t="str">
            <v>Плавильщик 5 разряда</v>
          </cell>
          <cell r="F978" t="str">
            <v>пгт. Никель</v>
          </cell>
          <cell r="G978" t="str">
            <v>Рабочие</v>
          </cell>
          <cell r="H978" t="str">
            <v>КГМК Плавильный цех</v>
          </cell>
          <cell r="I978">
            <v>42564</v>
          </cell>
        </row>
        <row r="979">
          <cell r="A979">
            <v>4003527</v>
          </cell>
          <cell r="B979" t="str">
            <v>Совриков Алексей Николаевич</v>
          </cell>
          <cell r="C979" t="str">
            <v>Для работников/физ.лиц (общий доступ)</v>
          </cell>
          <cell r="D979" t="str">
            <v>Плавильный цех Производственный плавильно-конвертерный участок Элек</v>
          </cell>
          <cell r="E979" t="str">
            <v>Плавильщик 5 разряда</v>
          </cell>
          <cell r="F979" t="str">
            <v>пгт. Никель</v>
          </cell>
          <cell r="G979" t="str">
            <v>Рабочие</v>
          </cell>
          <cell r="H979" t="str">
            <v>КГМК Плавильный цех</v>
          </cell>
          <cell r="I979">
            <v>42845</v>
          </cell>
        </row>
        <row r="980">
          <cell r="A980">
            <v>4003528</v>
          </cell>
          <cell r="B980" t="str">
            <v>Соколов Юрий Николаевич</v>
          </cell>
          <cell r="C980" t="str">
            <v>Для работников/физ.лиц (общий доступ)</v>
          </cell>
          <cell r="D980" t="str">
            <v>Плавильный цех Производственный плавильно-конвертерный участок Элек</v>
          </cell>
          <cell r="E980" t="str">
            <v>Плавильщик 5 разряда</v>
          </cell>
          <cell r="F980" t="str">
            <v>пгт. Никель</v>
          </cell>
          <cell r="G980" t="str">
            <v>Рабочие</v>
          </cell>
          <cell r="H980" t="str">
            <v>КГМК Плавильный цех</v>
          </cell>
          <cell r="I980">
            <v>42564</v>
          </cell>
        </row>
        <row r="981">
          <cell r="A981">
            <v>4003529</v>
          </cell>
          <cell r="B981" t="str">
            <v>Сорокин Александр Юрьевич</v>
          </cell>
          <cell r="C981" t="str">
            <v>Для работников/физ.лиц (общий доступ)</v>
          </cell>
          <cell r="D981" t="str">
            <v>Плавильный цех Электро-механическая служба Механическая служба Плав</v>
          </cell>
          <cell r="E981" t="str">
            <v>Слесарь-ремонтник 6 разряда</v>
          </cell>
          <cell r="F981" t="str">
            <v>пгт. Никель</v>
          </cell>
          <cell r="G981" t="str">
            <v>Рабочие</v>
          </cell>
          <cell r="H981" t="str">
            <v>КГМК Плавильный цех</v>
          </cell>
          <cell r="I981">
            <v>42564</v>
          </cell>
        </row>
        <row r="982">
          <cell r="A982">
            <v>4003530</v>
          </cell>
          <cell r="B982" t="str">
            <v>Станкевич Павел Александрович</v>
          </cell>
          <cell r="C982" t="str">
            <v>Для работников/физ.лиц (общий доступ)</v>
          </cell>
          <cell r="D982" t="str">
            <v>Плавильный цех Производственный плавильно-конвертерный участок</v>
          </cell>
          <cell r="E982" t="str">
            <v>Старший мастер</v>
          </cell>
          <cell r="F982" t="str">
            <v>пгт. Никель</v>
          </cell>
          <cell r="G982" t="str">
            <v>Руководители</v>
          </cell>
          <cell r="H982" t="str">
            <v>КГМК Плавильный цех</v>
          </cell>
          <cell r="I982">
            <v>42842</v>
          </cell>
        </row>
        <row r="983">
          <cell r="A983">
            <v>4003533</v>
          </cell>
          <cell r="B983" t="str">
            <v>Сторож Виктор Александрович</v>
          </cell>
          <cell r="C983" t="str">
            <v>Для работников/физ.лиц (общий доступ)</v>
          </cell>
          <cell r="D983" t="str">
            <v>Рудник "Северный" Подземный участок электровозной откатки №23 Группа</v>
          </cell>
          <cell r="E983" t="str">
            <v>Машинист электровоза шахтного 5 разряда</v>
          </cell>
          <cell r="F983" t="str">
            <v>г. Заполярный</v>
          </cell>
          <cell r="G983" t="str">
            <v>Рабочие</v>
          </cell>
          <cell r="H983" t="str">
            <v>КГМК Рудник Северный</v>
          </cell>
          <cell r="I983">
            <v>42564</v>
          </cell>
        </row>
        <row r="984">
          <cell r="A984">
            <v>4003536</v>
          </cell>
          <cell r="B984" t="str">
            <v>Сурин Сергей Владимирович</v>
          </cell>
          <cell r="C984" t="str">
            <v>Для работников/физ.лиц (общий доступ)</v>
          </cell>
          <cell r="D984" t="str">
            <v>Плавильный цех Производственный плавильно-конвертерный участок Конв</v>
          </cell>
          <cell r="E984" t="str">
            <v>Стропальщик 5 разряда</v>
          </cell>
          <cell r="F984" t="str">
            <v>пгт. Никель</v>
          </cell>
          <cell r="G984" t="str">
            <v>Рабочие</v>
          </cell>
          <cell r="H984" t="str">
            <v>КГМК Плавильный цех</v>
          </cell>
          <cell r="I984">
            <v>42564</v>
          </cell>
        </row>
        <row r="985">
          <cell r="A985">
            <v>4003539</v>
          </cell>
          <cell r="B985" t="str">
            <v>Ташов Игорь Анатольевич</v>
          </cell>
          <cell r="C985" t="str">
            <v>Для работников/физ.лиц (общий доступ)</v>
          </cell>
          <cell r="D985" t="str">
            <v>Плавильный цех Производственный плавильно-конвертерный участок Конв</v>
          </cell>
          <cell r="E985" t="str">
            <v>Стропальщик 5 разряда</v>
          </cell>
          <cell r="F985" t="str">
            <v>пгт. Никель</v>
          </cell>
          <cell r="G985" t="str">
            <v>Рабочие</v>
          </cell>
          <cell r="H985" t="str">
            <v>КГМК Плавильный цех</v>
          </cell>
          <cell r="I985">
            <v>42564</v>
          </cell>
        </row>
        <row r="986">
          <cell r="A986">
            <v>4003540</v>
          </cell>
          <cell r="B986" t="str">
            <v>Ташов Олег Анатольевич</v>
          </cell>
          <cell r="C986" t="str">
            <v>Для работников/физ.лиц (общий доступ)</v>
          </cell>
          <cell r="D986" t="str">
            <v>Плавильный цех Производственный плавильно-конвертерный участок Элек</v>
          </cell>
          <cell r="E986" t="str">
            <v>Плавильщик 5 разряда</v>
          </cell>
          <cell r="F986" t="str">
            <v>пгт. Никель</v>
          </cell>
          <cell r="G986" t="str">
            <v>Рабочие</v>
          </cell>
          <cell r="H986" t="str">
            <v>КГМК Плавильный цех</v>
          </cell>
          <cell r="I986">
            <v>42564</v>
          </cell>
        </row>
        <row r="987">
          <cell r="A987">
            <v>4003541</v>
          </cell>
          <cell r="B987" t="str">
            <v>Телицына Галина Николаевна</v>
          </cell>
          <cell r="C987" t="str">
            <v>Для работников/физ.лиц (общий доступ)</v>
          </cell>
          <cell r="D987" t="str">
            <v>Плавильный цех Производственный участок подъемно-транспортного обор</v>
          </cell>
          <cell r="E987" t="str">
            <v>Машинист крана (крановщик) 4 разряда</v>
          </cell>
          <cell r="F987" t="str">
            <v>пгт. Никель</v>
          </cell>
          <cell r="G987" t="str">
            <v>Рабочие</v>
          </cell>
          <cell r="H987" t="str">
            <v>КГМК Плавильный цех</v>
          </cell>
          <cell r="I987">
            <v>42564</v>
          </cell>
        </row>
        <row r="988">
          <cell r="A988">
            <v>4003543</v>
          </cell>
          <cell r="B988" t="str">
            <v>Терентьев Константин Геннадьевич</v>
          </cell>
          <cell r="C988" t="str">
            <v>Для работников/физ.лиц (общий доступ)</v>
          </cell>
          <cell r="D988" t="str">
            <v>Плавильный цех Электро-механическая служба Механическая служба Плав</v>
          </cell>
          <cell r="E988" t="str">
            <v>Электрогазосварщик 5 разряда</v>
          </cell>
          <cell r="F988" t="str">
            <v>пгт. Никель</v>
          </cell>
          <cell r="G988" t="str">
            <v>Рабочие</v>
          </cell>
          <cell r="H988" t="str">
            <v>КГМК Плавильный цех</v>
          </cell>
          <cell r="I988">
            <v>42850</v>
          </cell>
        </row>
        <row r="989">
          <cell r="A989">
            <v>4003544</v>
          </cell>
          <cell r="B989" t="str">
            <v>Тимофеев Герман Александрович</v>
          </cell>
          <cell r="C989" t="str">
            <v>Для работников/физ.лиц (общий доступ)</v>
          </cell>
          <cell r="D989" t="str">
            <v>Плавильный цех Участок вспомогательных работ</v>
          </cell>
          <cell r="E989" t="str">
            <v>Слесарь-ремонтник 3 разряда</v>
          </cell>
          <cell r="F989" t="str">
            <v>пгт. Никель</v>
          </cell>
          <cell r="G989" t="str">
            <v>Рабочие</v>
          </cell>
          <cell r="H989" t="str">
            <v>КГМК Плавильный цех</v>
          </cell>
          <cell r="I989">
            <v>42844</v>
          </cell>
        </row>
        <row r="990">
          <cell r="A990">
            <v>4003546</v>
          </cell>
          <cell r="B990" t="str">
            <v>Тихонов Виктор Владимирович</v>
          </cell>
          <cell r="C990" t="str">
            <v>Для работников/физ.лиц (общий доступ)</v>
          </cell>
          <cell r="D990" t="str">
            <v>Плавильный цех Электро-механическая служба Механическая служба Плав</v>
          </cell>
          <cell r="E990" t="str">
            <v>Электрогазосварщик 5 разряда</v>
          </cell>
          <cell r="F990" t="str">
            <v>пгт. Никель</v>
          </cell>
          <cell r="G990" t="str">
            <v>Рабочие</v>
          </cell>
          <cell r="H990" t="str">
            <v>КГМК Плавильный цех</v>
          </cell>
          <cell r="I990">
            <v>42564</v>
          </cell>
        </row>
        <row r="991">
          <cell r="A991">
            <v>4003550</v>
          </cell>
          <cell r="B991" t="str">
            <v>Тонкопий Василий Васильевич</v>
          </cell>
          <cell r="C991" t="str">
            <v>Для работников/физ.лиц (общий доступ)</v>
          </cell>
          <cell r="D991" t="str">
            <v>Плавильный цех Производственный плавильно-конвертерный участок Конв</v>
          </cell>
          <cell r="E991" t="str">
            <v>Машинист крана (крановщик) 5 разряда</v>
          </cell>
          <cell r="F991" t="str">
            <v>пгт. Никель</v>
          </cell>
          <cell r="G991" t="str">
            <v>Рабочие</v>
          </cell>
          <cell r="H991" t="str">
            <v>КГМК Плавильный цех</v>
          </cell>
          <cell r="I991">
            <v>42564</v>
          </cell>
        </row>
        <row r="992">
          <cell r="A992">
            <v>4003556</v>
          </cell>
          <cell r="B992" t="str">
            <v>Трифильцев Владимир Ильич</v>
          </cell>
          <cell r="C992" t="str">
            <v>Для работников/физ.лиц (общий доступ)</v>
          </cell>
          <cell r="D992" t="str">
            <v>Плавильный цех Производственный плавильно-конвертерный участок Элек</v>
          </cell>
          <cell r="E992" t="str">
            <v>Плавильщик 5 разряда</v>
          </cell>
          <cell r="F992" t="str">
            <v>пгт. Никель</v>
          </cell>
          <cell r="G992" t="str">
            <v>Рабочие</v>
          </cell>
          <cell r="H992" t="str">
            <v>КГМК Плавильный цех</v>
          </cell>
          <cell r="I992">
            <v>42564</v>
          </cell>
        </row>
        <row r="993">
          <cell r="A993">
            <v>4003557</v>
          </cell>
          <cell r="B993" t="str">
            <v>Трифонов Игорь Николаевич</v>
          </cell>
          <cell r="C993" t="str">
            <v>Для работников/физ.лиц (общий доступ)</v>
          </cell>
          <cell r="D993" t="str">
            <v>Плавильный цех Производственный плавильно-конвертерный участок Элек</v>
          </cell>
          <cell r="E993" t="str">
            <v>Плавильщик 6 разряда</v>
          </cell>
          <cell r="F993" t="str">
            <v>пгт. Никель</v>
          </cell>
          <cell r="G993" t="str">
            <v>Рабочие</v>
          </cell>
          <cell r="H993" t="str">
            <v>КГМК Плавильный цех</v>
          </cell>
          <cell r="I993">
            <v>42564</v>
          </cell>
        </row>
        <row r="994">
          <cell r="A994">
            <v>4003559</v>
          </cell>
          <cell r="B994" t="str">
            <v>Туровец Евгений Иванович</v>
          </cell>
          <cell r="C994" t="str">
            <v>Для работников/физ.лиц (общий доступ)</v>
          </cell>
          <cell r="D994" t="str">
            <v>Плавильный цех Электро-механическая служба Электрослужба Плавильное</v>
          </cell>
          <cell r="E994" t="str">
            <v>Слесарь-ремонтник 5 разряда</v>
          </cell>
          <cell r="F994" t="str">
            <v>пгт. Никель</v>
          </cell>
          <cell r="G994" t="str">
            <v>Рабочие</v>
          </cell>
          <cell r="H994" t="str">
            <v>КГМК Плавильный цех</v>
          </cell>
          <cell r="I994">
            <v>42564</v>
          </cell>
        </row>
        <row r="995">
          <cell r="A995">
            <v>4003564</v>
          </cell>
          <cell r="B995" t="str">
            <v>Ураков Юрий Геннадьевич</v>
          </cell>
          <cell r="C995" t="str">
            <v>Для работников/физ.лиц (особый доступ)</v>
          </cell>
          <cell r="D995" t="str">
            <v>Плавильный цех Производственный плавильно-конвертерный участок</v>
          </cell>
          <cell r="E995" t="str">
            <v>Начальник участка</v>
          </cell>
          <cell r="F995" t="str">
            <v>пгт. Никель</v>
          </cell>
          <cell r="G995" t="str">
            <v>Руководители</v>
          </cell>
          <cell r="H995" t="str">
            <v>КГМК Плавильный цех</v>
          </cell>
          <cell r="I995">
            <v>42842</v>
          </cell>
        </row>
        <row r="996">
          <cell r="A996">
            <v>4003574</v>
          </cell>
          <cell r="B996" t="str">
            <v>Федоровская Ольга Николаевна</v>
          </cell>
          <cell r="C996" t="str">
            <v>Для работников/физ.лиц (общий доступ)</v>
          </cell>
          <cell r="D996" t="str">
            <v>Плавильный цех Производственный плавильно-конвертерный участок Конв</v>
          </cell>
          <cell r="E996" t="str">
            <v>Машинист крана (крановщик) 5 разряда</v>
          </cell>
          <cell r="F996" t="str">
            <v>пгт. Никель</v>
          </cell>
          <cell r="G996" t="str">
            <v>Рабочие</v>
          </cell>
          <cell r="H996" t="str">
            <v>КГМК Плавильный цех</v>
          </cell>
          <cell r="I996">
            <v>42564</v>
          </cell>
        </row>
        <row r="997">
          <cell r="A997">
            <v>4003575</v>
          </cell>
          <cell r="B997" t="str">
            <v>Федоровский Александр Николаевич</v>
          </cell>
          <cell r="C997" t="str">
            <v>Для работников/физ.лиц (общий доступ)</v>
          </cell>
          <cell r="D997" t="str">
            <v>Плавильный цех Производственный плавильно-конвертерный участок Элек</v>
          </cell>
          <cell r="E997" t="str">
            <v>Плавильщик 6 разряда</v>
          </cell>
          <cell r="F997" t="str">
            <v>пгт. Никель</v>
          </cell>
          <cell r="G997" t="str">
            <v>Рабочие</v>
          </cell>
          <cell r="H997" t="str">
            <v>КГМК Плавильный цех</v>
          </cell>
          <cell r="I997">
            <v>42564</v>
          </cell>
        </row>
        <row r="998">
          <cell r="A998">
            <v>4003577</v>
          </cell>
          <cell r="B998" t="str">
            <v>Федоськов Петр Александрович</v>
          </cell>
          <cell r="C998" t="str">
            <v>Для работников/физ.лиц (общий доступ)</v>
          </cell>
          <cell r="D998" t="str">
            <v>Плавильный цех Производственный плавильно-конвертерный участок Элек</v>
          </cell>
          <cell r="E998" t="str">
            <v>Плавильщик 5 разряда</v>
          </cell>
          <cell r="F998" t="str">
            <v>пгт. Никель</v>
          </cell>
          <cell r="G998" t="str">
            <v>Рабочие</v>
          </cell>
          <cell r="H998" t="str">
            <v>КГМК Плавильный цех</v>
          </cell>
          <cell r="I998">
            <v>42564</v>
          </cell>
        </row>
        <row r="999">
          <cell r="A999">
            <v>4003580</v>
          </cell>
          <cell r="B999" t="str">
            <v>Фурман Николай Сергеевич</v>
          </cell>
          <cell r="C999" t="str">
            <v>Для работников/физ.лиц (общий доступ)</v>
          </cell>
          <cell r="D999" t="str">
            <v>Плавильный цех Производственный плавильно-конвертерный участок Элек</v>
          </cell>
          <cell r="E999" t="str">
            <v>Огнеупорщик 4 разряда</v>
          </cell>
          <cell r="F999" t="str">
            <v>пгт. Никель</v>
          </cell>
          <cell r="G999" t="str">
            <v>Рабочие</v>
          </cell>
          <cell r="H999" t="str">
            <v>КГМК Плавильный цех</v>
          </cell>
          <cell r="I999">
            <v>42817</v>
          </cell>
        </row>
        <row r="1000">
          <cell r="A1000">
            <v>4003583</v>
          </cell>
          <cell r="B1000" t="str">
            <v>Хитров Валерий Геннадьевич</v>
          </cell>
          <cell r="C1000" t="str">
            <v>Для работников/физ.лиц (общий доступ)</v>
          </cell>
          <cell r="D1000" t="str">
            <v>Плавильный цех Производственный плавильно-конвертерный участок Элек</v>
          </cell>
          <cell r="E1000" t="str">
            <v>Плавильщик 5 разряда</v>
          </cell>
          <cell r="F1000" t="str">
            <v>пгт. Никель</v>
          </cell>
          <cell r="G1000" t="str">
            <v>Рабочие</v>
          </cell>
          <cell r="H1000" t="str">
            <v>КГМК Плавильный цех</v>
          </cell>
          <cell r="I1000">
            <v>42564</v>
          </cell>
        </row>
        <row r="1001">
          <cell r="A1001">
            <v>4003584</v>
          </cell>
          <cell r="B1001" t="str">
            <v>Хозя Евгений Владимирович</v>
          </cell>
          <cell r="C1001" t="str">
            <v>Для работников/физ.лиц (общий доступ)</v>
          </cell>
          <cell r="D1001" t="str">
            <v>Цех энерго и электроснабжения Служба электроснабжения пл.Заполярный</v>
          </cell>
          <cell r="E1001" t="str">
            <v>Электромонтер по ремонту и обслуживанию электрооборудования 4 разряд</v>
          </cell>
          <cell r="F1001" t="str">
            <v>г. Заполярный</v>
          </cell>
          <cell r="G1001" t="str">
            <v>Рабочие</v>
          </cell>
          <cell r="H1001" t="str">
            <v>КГМК Цех энерго и электроснабж</v>
          </cell>
          <cell r="I1001">
            <v>42564</v>
          </cell>
        </row>
        <row r="1002">
          <cell r="A1002">
            <v>4003585</v>
          </cell>
          <cell r="B1002" t="str">
            <v>Холодов Игорь Михайлович</v>
          </cell>
          <cell r="C1002" t="str">
            <v>Для работников/физ.лиц (общий доступ)</v>
          </cell>
          <cell r="D1002" t="str">
            <v>Плавильный цех Производственный плавильно-конвертерный участок Конв</v>
          </cell>
          <cell r="E1002" t="str">
            <v>Стропальщик 5 разряда</v>
          </cell>
          <cell r="F1002" t="str">
            <v>пгт. Никель</v>
          </cell>
          <cell r="G1002" t="str">
            <v>Рабочие</v>
          </cell>
          <cell r="H1002" t="str">
            <v>КГМК Плавильный цех</v>
          </cell>
          <cell r="I1002">
            <v>42564</v>
          </cell>
        </row>
        <row r="1003">
          <cell r="A1003">
            <v>4003590</v>
          </cell>
          <cell r="B1003" t="str">
            <v>Цыганов Владимир Алексеевич</v>
          </cell>
          <cell r="C1003" t="str">
            <v>Для работников/физ.лиц (общий доступ)</v>
          </cell>
          <cell r="D1003" t="str">
            <v>Плавильный цех Производственный плавильно-конвертерный участок Конв</v>
          </cell>
          <cell r="E1003" t="str">
            <v>Стропальщик 5 разряда</v>
          </cell>
          <cell r="F1003" t="str">
            <v>пгт. Никель</v>
          </cell>
          <cell r="G1003" t="str">
            <v>Рабочие</v>
          </cell>
          <cell r="H1003" t="str">
            <v>КГМК Плавильный цех</v>
          </cell>
          <cell r="I1003">
            <v>42564</v>
          </cell>
        </row>
        <row r="1004">
          <cell r="A1004">
            <v>4003593</v>
          </cell>
          <cell r="B1004" t="str">
            <v>Черемный Алексей Владимирович</v>
          </cell>
          <cell r="C1004" t="str">
            <v>Для работников/физ.лиц (общий доступ)</v>
          </cell>
          <cell r="D1004" t="str">
            <v>Плавильный цех Производственный плавильно-конвертерный участок Элек</v>
          </cell>
          <cell r="E1004" t="str">
            <v>Плавильщик 5 разряда</v>
          </cell>
          <cell r="F1004" t="str">
            <v>пгт. Никель</v>
          </cell>
          <cell r="G1004" t="str">
            <v>Рабочие</v>
          </cell>
          <cell r="H1004" t="str">
            <v>КГМК Плавильный цех</v>
          </cell>
          <cell r="I1004">
            <v>42564</v>
          </cell>
        </row>
        <row r="1005">
          <cell r="A1005">
            <v>4003594</v>
          </cell>
          <cell r="B1005" t="str">
            <v>Чернушевич Иван Фомич</v>
          </cell>
          <cell r="C1005" t="str">
            <v>Для работников/физ.лиц (общий доступ)</v>
          </cell>
          <cell r="D1005" t="str">
            <v>Плавильный цех Электро-механическая служба Электрослужба Плавильное</v>
          </cell>
          <cell r="E1005" t="str">
            <v>Электромонтер по ремонту и обслуживанию электрооборудования 5 разряд</v>
          </cell>
          <cell r="F1005" t="str">
            <v>пгт. Никель</v>
          </cell>
          <cell r="G1005" t="str">
            <v>Рабочие</v>
          </cell>
          <cell r="H1005" t="str">
            <v>КГМК Плавильный цех</v>
          </cell>
          <cell r="I1005">
            <v>42564</v>
          </cell>
        </row>
        <row r="1006">
          <cell r="A1006">
            <v>4003595</v>
          </cell>
          <cell r="B1006" t="str">
            <v>Чурлик Василий Николаевич</v>
          </cell>
          <cell r="C1006" t="str">
            <v>Для работников/физ.лиц (общий доступ)</v>
          </cell>
          <cell r="D1006" t="str">
            <v>Плавильный цех Производственный плавильно-конвертерный участок Элек</v>
          </cell>
          <cell r="E1006" t="str">
            <v>Электродчик 4 разряда</v>
          </cell>
          <cell r="F1006" t="str">
            <v>пгт. Никель</v>
          </cell>
          <cell r="G1006" t="str">
            <v>Рабочие</v>
          </cell>
          <cell r="H1006" t="str">
            <v>КГМК Плавильный цех</v>
          </cell>
          <cell r="I1006">
            <v>42564</v>
          </cell>
        </row>
        <row r="1007">
          <cell r="A1007">
            <v>4003604</v>
          </cell>
          <cell r="B1007" t="str">
            <v>Шевцова Марина Геннадьевна</v>
          </cell>
          <cell r="C1007" t="str">
            <v>Для работников/физ.лиц (общий доступ)</v>
          </cell>
          <cell r="D1007" t="str">
            <v>Плавильный цех Бюро планирования</v>
          </cell>
          <cell r="E1007" t="str">
            <v>Начальник бюро</v>
          </cell>
          <cell r="F1007" t="str">
            <v>пгт. Никель</v>
          </cell>
          <cell r="G1007" t="str">
            <v>Руководители</v>
          </cell>
          <cell r="H1007" t="str">
            <v>КГМК Плавильный цех</v>
          </cell>
          <cell r="I1007">
            <v>42564</v>
          </cell>
        </row>
        <row r="1008">
          <cell r="A1008">
            <v>4003605</v>
          </cell>
          <cell r="B1008" t="str">
            <v>Шевченко Людмила Леонидовна</v>
          </cell>
          <cell r="C1008" t="str">
            <v>Для работников/физ.лиц (общий доступ)</v>
          </cell>
          <cell r="D1008" t="str">
            <v>Плавильный цех Производственный плавильно-конвертерный участок Элек</v>
          </cell>
          <cell r="E1008" t="str">
            <v>Шихтовщик 3 разряда</v>
          </cell>
          <cell r="F1008" t="str">
            <v>пгт. Никель</v>
          </cell>
          <cell r="G1008" t="str">
            <v>Рабочие</v>
          </cell>
          <cell r="H1008" t="str">
            <v>КГМК Плавильный цех</v>
          </cell>
          <cell r="I1008">
            <v>42564</v>
          </cell>
        </row>
        <row r="1009">
          <cell r="A1009">
            <v>4003607</v>
          </cell>
          <cell r="B1009" t="str">
            <v>Шершнёв Юрий Александрович</v>
          </cell>
          <cell r="C1009" t="str">
            <v>Для работников/физ.лиц (общий доступ)</v>
          </cell>
          <cell r="D1009" t="str">
            <v>Плавильный цех Электро-механическая служба Электрослужба Плавильное</v>
          </cell>
          <cell r="E1009" t="str">
            <v>Электромонтер по ремонту и обслуживанию электрооборудования 5 разряд</v>
          </cell>
          <cell r="F1009" t="str">
            <v>пгт. Никель</v>
          </cell>
          <cell r="G1009" t="str">
            <v>Рабочие</v>
          </cell>
          <cell r="H1009" t="str">
            <v>КГМК Плавильный цех</v>
          </cell>
          <cell r="I1009">
            <v>42564</v>
          </cell>
        </row>
        <row r="1010">
          <cell r="A1010">
            <v>4003613</v>
          </cell>
          <cell r="B1010" t="str">
            <v>Шубина Татьяна Федоровна</v>
          </cell>
          <cell r="C1010" t="str">
            <v>Для работников/физ.лиц (общий доступ)</v>
          </cell>
          <cell r="D1010" t="str">
            <v>Плавильный цех Бюро организации труда и заработной платы</v>
          </cell>
          <cell r="E1010" t="str">
            <v>Техник по труду 1 категории</v>
          </cell>
          <cell r="F1010" t="str">
            <v>пгт. Никель</v>
          </cell>
          <cell r="G1010" t="str">
            <v>Специалисты</v>
          </cell>
          <cell r="H1010" t="str">
            <v>КГМК Плавильный цех</v>
          </cell>
          <cell r="I1010">
            <v>42564</v>
          </cell>
        </row>
        <row r="1011">
          <cell r="A1011">
            <v>4003615</v>
          </cell>
          <cell r="B1011" t="str">
            <v>Шуфрич Юрий Федорович</v>
          </cell>
          <cell r="C1011" t="str">
            <v>Для работников/физ.лиц (общий доступ)</v>
          </cell>
          <cell r="D1011" t="str">
            <v>Плавильный цех Электро-механическая служба Электрослужба Плавильное</v>
          </cell>
          <cell r="E1011" t="str">
            <v>Электромонтер по ремонту и обслуживанию электрооборудования 6 разряд</v>
          </cell>
          <cell r="F1011" t="str">
            <v>пгт. Никель</v>
          </cell>
          <cell r="G1011" t="str">
            <v>Рабочие</v>
          </cell>
          <cell r="H1011" t="str">
            <v>КГМК Плавильный цех</v>
          </cell>
          <cell r="I1011">
            <v>42564</v>
          </cell>
        </row>
        <row r="1012">
          <cell r="A1012">
            <v>4003617</v>
          </cell>
          <cell r="B1012" t="str">
            <v>Щеголев Игорь Олегович</v>
          </cell>
          <cell r="C1012" t="str">
            <v>Для работников/физ.лиц (общий доступ)</v>
          </cell>
          <cell r="D1012" t="str">
            <v>Плавильный цех Электро-механическая служба Механическая служба Плав</v>
          </cell>
          <cell r="E1012" t="str">
            <v>Механик участка</v>
          </cell>
          <cell r="F1012" t="str">
            <v>пгт. Никель</v>
          </cell>
          <cell r="G1012" t="str">
            <v>Специалисты</v>
          </cell>
          <cell r="H1012" t="str">
            <v>КГМК Плавильный цех</v>
          </cell>
          <cell r="I1012">
            <v>42849</v>
          </cell>
        </row>
        <row r="1013">
          <cell r="A1013">
            <v>4003619</v>
          </cell>
          <cell r="B1013" t="str">
            <v>Киселева Юлия Олеговна</v>
          </cell>
          <cell r="C1013" t="str">
            <v>Для работников/физ.лиц (общий доступ)</v>
          </cell>
          <cell r="D1013" t="str">
            <v>Плавильный цех</v>
          </cell>
          <cell r="E1013" t="str">
            <v>Секретарь-машинистка</v>
          </cell>
          <cell r="F1013" t="str">
            <v>пгт. Никель</v>
          </cell>
          <cell r="G1013" t="str">
            <v>Служащие</v>
          </cell>
          <cell r="H1013" t="str">
            <v>КГМК Плавильный цех</v>
          </cell>
          <cell r="I1013">
            <v>42677</v>
          </cell>
        </row>
        <row r="1014">
          <cell r="A1014">
            <v>4003620</v>
          </cell>
          <cell r="B1014" t="str">
            <v>Щербаков Василий Владимирович</v>
          </cell>
          <cell r="C1014" t="str">
            <v>Для работников/физ.лиц (общий доступ)</v>
          </cell>
          <cell r="D1014" t="str">
            <v>Цех энерго и электроснабжения Служба энергоснабжения пл.Никель Участ</v>
          </cell>
          <cell r="E1014" t="str">
            <v>Слесарь-ремонтник 4 разряда</v>
          </cell>
          <cell r="F1014" t="str">
            <v>пгт. Никель</v>
          </cell>
          <cell r="G1014" t="str">
            <v>Рабочие</v>
          </cell>
          <cell r="H1014" t="str">
            <v>КГМК Цех энерго и электроснабж</v>
          </cell>
          <cell r="I1014">
            <v>42564</v>
          </cell>
        </row>
        <row r="1015">
          <cell r="A1015">
            <v>4003622</v>
          </cell>
          <cell r="B1015" t="str">
            <v>Щетнев Юрий Николаевич</v>
          </cell>
          <cell r="C1015" t="str">
            <v>Для работников/физ.лиц (общий доступ)</v>
          </cell>
          <cell r="D1015" t="str">
            <v>Плавильный цех Электро-механическая служба Механическая служба Плав</v>
          </cell>
          <cell r="E1015" t="str">
            <v>Слесарь-ремонтник 5 разряда</v>
          </cell>
          <cell r="F1015" t="str">
            <v>пгт. Никель</v>
          </cell>
          <cell r="G1015" t="str">
            <v>Рабочие</v>
          </cell>
          <cell r="H1015" t="str">
            <v>КГМК Плавильный цех</v>
          </cell>
          <cell r="I1015">
            <v>42564</v>
          </cell>
        </row>
        <row r="1016">
          <cell r="A1016">
            <v>4003624</v>
          </cell>
          <cell r="B1016" t="str">
            <v>Щукина Галина Николаевна</v>
          </cell>
          <cell r="C1016" t="str">
            <v>Для работников/физ.лиц (общий доступ)</v>
          </cell>
          <cell r="D1016" t="str">
            <v>Плавильный цех Производственный плавильно-конвертерный участок Элек</v>
          </cell>
          <cell r="E1016" t="str">
            <v>Шихтовщик 2 разряда</v>
          </cell>
          <cell r="F1016" t="str">
            <v>пгт. Никель</v>
          </cell>
          <cell r="G1016" t="str">
            <v>Рабочие</v>
          </cell>
          <cell r="H1016" t="str">
            <v>КГМК Плавильный цех</v>
          </cell>
          <cell r="I1016">
            <v>42564</v>
          </cell>
        </row>
        <row r="1017">
          <cell r="A1017">
            <v>4003628</v>
          </cell>
          <cell r="B1017" t="str">
            <v>Якоби Юрий Филиппович</v>
          </cell>
          <cell r="C1017" t="str">
            <v>Для работников/физ.лиц (общий доступ)</v>
          </cell>
          <cell r="D1017" t="str">
            <v>Плавильный цех Производственный плавильно-конвертерный участок Конв</v>
          </cell>
          <cell r="E1017" t="str">
            <v>Стропальщик 5 разряда</v>
          </cell>
          <cell r="F1017" t="str">
            <v>пгт. Никель</v>
          </cell>
          <cell r="G1017" t="str">
            <v>Рабочие</v>
          </cell>
          <cell r="H1017" t="str">
            <v>КГМК Плавильный цех</v>
          </cell>
          <cell r="I1017">
            <v>42564</v>
          </cell>
        </row>
        <row r="1018">
          <cell r="A1018">
            <v>4003629</v>
          </cell>
          <cell r="B1018" t="str">
            <v>Яроменко Александр Иванович</v>
          </cell>
          <cell r="C1018" t="str">
            <v>Для работников/физ.лиц (общий доступ)</v>
          </cell>
          <cell r="D1018" t="str">
            <v>Плавильный цех Электро-механическая служба Механическая служба Плав</v>
          </cell>
          <cell r="E1018" t="str">
            <v>Электрогазосварщик 5 разряда</v>
          </cell>
          <cell r="F1018" t="str">
            <v>пгт. Никель</v>
          </cell>
          <cell r="G1018" t="str">
            <v>Рабочие</v>
          </cell>
          <cell r="H1018" t="str">
            <v>КГМК Плавильный цех</v>
          </cell>
          <cell r="I1018">
            <v>42564</v>
          </cell>
        </row>
        <row r="1019">
          <cell r="A1019">
            <v>4003630</v>
          </cell>
          <cell r="B1019" t="str">
            <v>Ясинский Валерий Иванович</v>
          </cell>
          <cell r="C1019" t="str">
            <v>Для работников/физ.лиц (общий доступ)</v>
          </cell>
          <cell r="D1019" t="str">
            <v>Плавильный цех Производственный плавильно-конвертерный участок Элек</v>
          </cell>
          <cell r="E1019" t="str">
            <v>Плавильщик 5 разряда</v>
          </cell>
          <cell r="F1019" t="str">
            <v>пгт. Никель</v>
          </cell>
          <cell r="G1019" t="str">
            <v>Рабочие</v>
          </cell>
          <cell r="H1019" t="str">
            <v>КГМК Плавильный цех</v>
          </cell>
          <cell r="I1019">
            <v>42564</v>
          </cell>
        </row>
        <row r="1020">
          <cell r="A1020">
            <v>4003658</v>
          </cell>
          <cell r="B1020" t="str">
            <v>Быков Василий Иванович</v>
          </cell>
          <cell r="C1020" t="str">
            <v>Для работников/физ.лиц (общий доступ)</v>
          </cell>
          <cell r="D1020" t="str">
            <v>Рудник "Северный" Производственный отдел Диспетчерское бюро шахты "Ка</v>
          </cell>
          <cell r="E1020" t="str">
            <v>Горный диспетчер</v>
          </cell>
          <cell r="F1020" t="str">
            <v>пгт. Никель</v>
          </cell>
          <cell r="G1020" t="str">
            <v>Специалисты</v>
          </cell>
          <cell r="H1020" t="str">
            <v>КГМК Рудник Северный</v>
          </cell>
          <cell r="I1020">
            <v>42733</v>
          </cell>
        </row>
        <row r="1021">
          <cell r="A1021">
            <v>4003659</v>
          </cell>
          <cell r="B1021" t="str">
            <v>Василевский Андрей Александрович</v>
          </cell>
          <cell r="C1021" t="str">
            <v>Для работников/физ.лиц (общий доступ)</v>
          </cell>
          <cell r="D1021" t="str">
            <v>Рудник "Северный" Участок №4. Подземный участок эксплуатации основног</v>
          </cell>
          <cell r="E1021" t="str">
            <v>Машинист подземных самоходных машин</v>
          </cell>
          <cell r="F1021" t="str">
            <v>г. Заполярный</v>
          </cell>
          <cell r="G1021" t="str">
            <v>Рабочие</v>
          </cell>
          <cell r="H1021" t="str">
            <v>КГМК Рудник Северный</v>
          </cell>
          <cell r="I1021">
            <v>42741</v>
          </cell>
        </row>
        <row r="1022">
          <cell r="A1022">
            <v>4003667</v>
          </cell>
          <cell r="B1022" t="str">
            <v>Втюрин Алексей Васильевич</v>
          </cell>
          <cell r="C1022" t="str">
            <v>Для работников/физ.лиц (общий доступ)</v>
          </cell>
          <cell r="D1022" t="str">
            <v>Рудник "Северный" Шахта "Центральная" Участок №15. Подземный участок го</v>
          </cell>
          <cell r="E1022" t="str">
            <v>Машинист буровой установки 5 разряда</v>
          </cell>
          <cell r="F1022" t="str">
            <v>г. Заполярный</v>
          </cell>
          <cell r="G1022" t="str">
            <v>Рабочие</v>
          </cell>
          <cell r="H1022" t="str">
            <v>КГМК Рудник Северный</v>
          </cell>
          <cell r="I1022">
            <v>42564</v>
          </cell>
        </row>
        <row r="1023">
          <cell r="A1023">
            <v>4003670</v>
          </cell>
          <cell r="B1023" t="str">
            <v>Ганжуров Владимир Геннадьевич</v>
          </cell>
          <cell r="C1023" t="str">
            <v>Для работников/физ.лиц (общий доступ)</v>
          </cell>
          <cell r="D1023" t="str">
            <v>Плавильный цех Производственный участок подъемно-транспортного обор</v>
          </cell>
          <cell r="E1023" t="str">
            <v>Мастер по ремонту оборудования</v>
          </cell>
          <cell r="F1023" t="str">
            <v>пгт. Никель</v>
          </cell>
          <cell r="G1023" t="str">
            <v>Руководители</v>
          </cell>
          <cell r="H1023" t="str">
            <v>КГМК Плавильный цех</v>
          </cell>
          <cell r="I1023">
            <v>42564</v>
          </cell>
        </row>
        <row r="1024">
          <cell r="A1024">
            <v>4003674</v>
          </cell>
          <cell r="B1024" t="str">
            <v>Генаев Александр Виленович</v>
          </cell>
          <cell r="C1024" t="str">
            <v>Для работников/физ.лиц (общий доступ)</v>
          </cell>
          <cell r="D1024" t="str">
            <v>Обогатительная фабрика Механослужба</v>
          </cell>
          <cell r="E1024" t="str">
            <v>Слесарь-ремонтник 4 разряда</v>
          </cell>
          <cell r="F1024" t="str">
            <v>г. Заполярный</v>
          </cell>
          <cell r="G1024" t="str">
            <v>Рабочие</v>
          </cell>
          <cell r="H1024" t="str">
            <v>КГМК Обогатительная фабрика</v>
          </cell>
          <cell r="I1024">
            <v>42667</v>
          </cell>
        </row>
        <row r="1025">
          <cell r="A1025">
            <v>4003684</v>
          </cell>
          <cell r="B1025" t="str">
            <v>Горошко Андрей Аркадьевич</v>
          </cell>
          <cell r="C1025" t="str">
            <v>Для работников/физ.лиц (общий доступ)</v>
          </cell>
          <cell r="D1025" t="str">
            <v>Рудник "Северный" Шахта "Каула-Котсельваара" Подземный участок горноп</v>
          </cell>
          <cell r="E1025" t="str">
            <v>Горнорабочий очистного забоя 4 разряда</v>
          </cell>
          <cell r="F1025" t="str">
            <v>пгт. Никель</v>
          </cell>
          <cell r="G1025" t="str">
            <v>Рабочие</v>
          </cell>
          <cell r="H1025" t="str">
            <v>КГМК Рудник Северный</v>
          </cell>
          <cell r="I1025">
            <v>42564</v>
          </cell>
        </row>
        <row r="1026">
          <cell r="A1026">
            <v>4003690</v>
          </cell>
          <cell r="B1026" t="str">
            <v>Гущин Александр Анатольевич</v>
          </cell>
          <cell r="C1026" t="str">
            <v>Для работников/физ.лиц (общий доступ)</v>
          </cell>
          <cell r="D1026" t="str">
            <v>Цех материально - технического обеспечения Служба погрузочно-разгруз</v>
          </cell>
          <cell r="E1026" t="str">
            <v>Грузчик</v>
          </cell>
          <cell r="F1026" t="str">
            <v>пгт. Никель</v>
          </cell>
          <cell r="G1026" t="str">
            <v>Рабочие</v>
          </cell>
          <cell r="H1026" t="str">
            <v>КГМК Цех МТО</v>
          </cell>
          <cell r="I1026">
            <v>42564</v>
          </cell>
        </row>
        <row r="1027">
          <cell r="A1027">
            <v>4003697</v>
          </cell>
          <cell r="B1027" t="str">
            <v>Дернейко Алексей Владимирович</v>
          </cell>
          <cell r="C1027" t="str">
            <v>Для работников/физ.лиц (общий доступ)</v>
          </cell>
          <cell r="D1027" t="str">
            <v>Рудник "Северный" Шахта "Каула-Котсельваара" Подземный участок горноп</v>
          </cell>
          <cell r="E1027" t="str">
            <v>Горнорабочий очистного забоя 5 разряда</v>
          </cell>
          <cell r="F1027" t="str">
            <v>пгт. Никель</v>
          </cell>
          <cell r="G1027" t="str">
            <v>Рабочие</v>
          </cell>
          <cell r="H1027" t="str">
            <v>КГМК Рудник Северный</v>
          </cell>
          <cell r="I1027">
            <v>42564</v>
          </cell>
        </row>
        <row r="1028">
          <cell r="A1028">
            <v>4003704</v>
          </cell>
          <cell r="B1028" t="str">
            <v>Егоров Владимир Леонидович</v>
          </cell>
          <cell r="C1028" t="str">
            <v>Для работников/физ.лиц (общий доступ)</v>
          </cell>
          <cell r="D1028" t="str">
            <v>Рудник "Северный" Шахта "Каула-Котсельваара" Подземный участок горноп</v>
          </cell>
          <cell r="E1028" t="str">
            <v>Дорожно-путевой рабочий 3 разряда</v>
          </cell>
          <cell r="F1028" t="str">
            <v>пгт. Никель</v>
          </cell>
          <cell r="G1028" t="str">
            <v>Рабочие</v>
          </cell>
          <cell r="H1028" t="str">
            <v>КГМК Рудник Северный</v>
          </cell>
          <cell r="I1028">
            <v>42564</v>
          </cell>
        </row>
        <row r="1029">
          <cell r="A1029">
            <v>4003707</v>
          </cell>
          <cell r="B1029" t="str">
            <v>Жарский Анатолий Николаевич</v>
          </cell>
          <cell r="C1029" t="str">
            <v>Для работников/физ.лиц (общий доступ)</v>
          </cell>
          <cell r="D1029" t="str">
            <v>Рудник "Северный" Шахта "Каула-Котсельваара" Подземный участок горноп</v>
          </cell>
          <cell r="E1029" t="str">
            <v>Горнорабочий очистного забоя 4 разряда</v>
          </cell>
          <cell r="F1029" t="str">
            <v>пгт. Никель</v>
          </cell>
          <cell r="G1029" t="str">
            <v>Рабочие</v>
          </cell>
          <cell r="H1029" t="str">
            <v>КГМК Рудник Северный</v>
          </cell>
          <cell r="I1029">
            <v>42564</v>
          </cell>
        </row>
        <row r="1030">
          <cell r="A1030">
            <v>4003713</v>
          </cell>
          <cell r="B1030" t="str">
            <v>Забара Сергей Игоревич</v>
          </cell>
          <cell r="C1030" t="str">
            <v>Для работников/физ.лиц (общий доступ)</v>
          </cell>
          <cell r="D1030" t="str">
            <v>Рудник "Северный" Участок №9.Подземный пылевентиляционный участок, со</v>
          </cell>
          <cell r="E1030" t="str">
            <v>Горный мастер участка</v>
          </cell>
          <cell r="F1030" t="str">
            <v>пгт. Никель</v>
          </cell>
          <cell r="G1030" t="str">
            <v>Руководители</v>
          </cell>
          <cell r="H1030" t="str">
            <v>КГМК Рудник Северный</v>
          </cell>
          <cell r="I1030">
            <v>42564</v>
          </cell>
        </row>
        <row r="1031">
          <cell r="A1031">
            <v>4003715</v>
          </cell>
          <cell r="B1031" t="str">
            <v>Зайцев Сергей Рудольфович</v>
          </cell>
          <cell r="C1031" t="str">
            <v>Для работников/физ.лиц (общий доступ)</v>
          </cell>
          <cell r="D1031" t="str">
            <v>Рудник "Северный" Участок №8. Подземный специализированный участок вз</v>
          </cell>
          <cell r="E1031" t="str">
            <v>Грузчик</v>
          </cell>
          <cell r="F1031" t="str">
            <v>г. Заполярный</v>
          </cell>
          <cell r="G1031" t="str">
            <v>Рабочие</v>
          </cell>
          <cell r="H1031" t="str">
            <v>КГМК Рудник Северный</v>
          </cell>
          <cell r="I1031">
            <v>42703</v>
          </cell>
        </row>
        <row r="1032">
          <cell r="A1032">
            <v>4003723</v>
          </cell>
          <cell r="B1032" t="str">
            <v>Иванова Светлана Владимировна</v>
          </cell>
          <cell r="C1032" t="str">
            <v>Для работников/физ.лиц (общий доступ)</v>
          </cell>
          <cell r="D1032" t="str">
            <v>Рудник "Северный" Шахта "Центральная" Участок №15. Подземный участок го</v>
          </cell>
          <cell r="E1032" t="str">
            <v>Горнорабочий на геологических работах 2 разряда</v>
          </cell>
          <cell r="F1032" t="str">
            <v>г. Заполярный</v>
          </cell>
          <cell r="G1032" t="str">
            <v>Рабочие</v>
          </cell>
          <cell r="H1032" t="str">
            <v>КГМК Рудник Северный</v>
          </cell>
          <cell r="I1032">
            <v>42564</v>
          </cell>
        </row>
        <row r="1033">
          <cell r="A1033">
            <v>4003737</v>
          </cell>
          <cell r="B1033" t="str">
            <v>Карпов Андрей Владимирович</v>
          </cell>
          <cell r="C1033" t="str">
            <v>Для работников/физ.лиц (общий доступ)</v>
          </cell>
          <cell r="D1033" t="str">
            <v>Плавильный цех Электро-механическая служба Механическая служба Плав</v>
          </cell>
          <cell r="E1033" t="str">
            <v>Электрогазосварщик 4 разряда</v>
          </cell>
          <cell r="F1033" t="str">
            <v>пгт. Никель</v>
          </cell>
          <cell r="G1033" t="str">
            <v>Рабочие</v>
          </cell>
          <cell r="H1033" t="str">
            <v>КГМК Плавильный цех</v>
          </cell>
          <cell r="I1033">
            <v>42720</v>
          </cell>
        </row>
        <row r="1034">
          <cell r="A1034">
            <v>4003740</v>
          </cell>
          <cell r="B1034" t="str">
            <v>Кирилов Александр Николаевич</v>
          </cell>
          <cell r="C1034" t="str">
            <v>Для работников/физ.лиц (общий доступ)</v>
          </cell>
          <cell r="D1034" t="str">
            <v>Рудник "Северный" Шахта "Центральная" Участок №15. Подземный участок го</v>
          </cell>
          <cell r="E1034" t="str">
            <v>Машинист буровой установки 5 разряда</v>
          </cell>
          <cell r="F1034" t="str">
            <v>г. Заполярный</v>
          </cell>
          <cell r="G1034" t="str">
            <v>Рабочие</v>
          </cell>
          <cell r="H1034" t="str">
            <v>КГМК Рудник Северный</v>
          </cell>
          <cell r="I1034">
            <v>42564</v>
          </cell>
        </row>
        <row r="1035">
          <cell r="A1035">
            <v>4003751</v>
          </cell>
          <cell r="B1035" t="str">
            <v>Костерин Андрей Александрович</v>
          </cell>
          <cell r="C1035" t="str">
            <v>Для работников/физ.лиц (общий доступ)</v>
          </cell>
          <cell r="D1035" t="str">
            <v>Рудник "Северный" Шахта "Каула-Котсельваара" Подземный участок горноп</v>
          </cell>
          <cell r="E1035" t="str">
            <v>Машинист электровоза шахтного 4 разряда</v>
          </cell>
          <cell r="F1035" t="str">
            <v>пгт. Никель</v>
          </cell>
          <cell r="G1035" t="str">
            <v>Рабочие</v>
          </cell>
          <cell r="H1035" t="str">
            <v>КГМК Рудник Северный</v>
          </cell>
          <cell r="I1035">
            <v>42690</v>
          </cell>
        </row>
        <row r="1036">
          <cell r="A1036">
            <v>4003760</v>
          </cell>
          <cell r="B1036" t="str">
            <v>Куваев Владимир Владимирович</v>
          </cell>
          <cell r="C1036" t="str">
            <v>Для работников/физ.лиц (общий доступ)</v>
          </cell>
          <cell r="D1036" t="str">
            <v>Рудник "Северный" Шахта "Каула-Котсельваара" Подземный участок горноп</v>
          </cell>
          <cell r="E1036" t="str">
            <v>Машинист буровой установки 4 разряда</v>
          </cell>
          <cell r="F1036" t="str">
            <v>пгт. Никель</v>
          </cell>
          <cell r="G1036" t="str">
            <v>Рабочие</v>
          </cell>
          <cell r="H1036" t="str">
            <v>КГМК Рудник Северный</v>
          </cell>
          <cell r="I1036">
            <v>42564</v>
          </cell>
        </row>
        <row r="1037">
          <cell r="A1037">
            <v>4003793</v>
          </cell>
          <cell r="B1037" t="str">
            <v>Муравицкий Алексей Николаевич</v>
          </cell>
          <cell r="C1037" t="str">
            <v>Для работников/физ.лиц (общий доступ)</v>
          </cell>
          <cell r="D1037" t="str">
            <v>Рудник "Северный" Шахта "Центральная" Участок №15. Подземный участок го</v>
          </cell>
          <cell r="E1037" t="str">
            <v>Машинист буровой установки 5 разряда</v>
          </cell>
          <cell r="F1037" t="str">
            <v>г. Заполярный</v>
          </cell>
          <cell r="G1037" t="str">
            <v>Рабочие</v>
          </cell>
          <cell r="H1037" t="str">
            <v>КГМК Рудник Северный</v>
          </cell>
          <cell r="I1037">
            <v>42564</v>
          </cell>
        </row>
        <row r="1038">
          <cell r="A1038">
            <v>4003795</v>
          </cell>
          <cell r="B1038" t="str">
            <v>Муратов Юрий Александрович</v>
          </cell>
          <cell r="C1038" t="str">
            <v>Для работников/физ.лиц (общий доступ)</v>
          </cell>
          <cell r="D1038" t="str">
            <v>Рудник "Северный" Шахта "Каула-Котсельваара" Подземный участок горноп</v>
          </cell>
          <cell r="E1038" t="str">
            <v>Машинист буровой установки 4 разряда</v>
          </cell>
          <cell r="F1038" t="str">
            <v>пгт. Никель</v>
          </cell>
          <cell r="G1038" t="str">
            <v>Рабочие</v>
          </cell>
          <cell r="H1038" t="str">
            <v>КГМК Рудник Северный</v>
          </cell>
          <cell r="I1038">
            <v>42564</v>
          </cell>
        </row>
        <row r="1039">
          <cell r="A1039">
            <v>4003801</v>
          </cell>
          <cell r="B1039" t="str">
            <v>Немов Андрей Владимирович</v>
          </cell>
          <cell r="C1039" t="str">
            <v>Для работников/физ.лиц (общий доступ)</v>
          </cell>
          <cell r="D1039" t="str">
            <v>Транспортный цех Участок ремонтов и обслуживания зданий (г.Заполярны</v>
          </cell>
          <cell r="E1039" t="str">
            <v>Вулканизаторщик 6 разряда</v>
          </cell>
          <cell r="F1039" t="str">
            <v>г. Заполярный</v>
          </cell>
          <cell r="G1039" t="str">
            <v>Рабочие</v>
          </cell>
          <cell r="H1039" t="str">
            <v>КГМК Транспортный цех</v>
          </cell>
          <cell r="I1039">
            <v>42564</v>
          </cell>
        </row>
        <row r="1040">
          <cell r="A1040">
            <v>4003805</v>
          </cell>
          <cell r="B1040" t="str">
            <v>Нестеренко Денис Михайлович</v>
          </cell>
          <cell r="C1040" t="str">
            <v>Для работников/физ.лиц (общий доступ)</v>
          </cell>
          <cell r="D1040" t="str">
            <v>Рудник "Северный" Шахта "Каула-Котсельваара" Подземный участок горноп</v>
          </cell>
          <cell r="E1040" t="str">
            <v>Машинист электровоза шахтного 4 разряда</v>
          </cell>
          <cell r="F1040" t="str">
            <v>пгт. Никель</v>
          </cell>
          <cell r="G1040" t="str">
            <v>Рабочие</v>
          </cell>
          <cell r="H1040" t="str">
            <v>КГМК Рудник Северный</v>
          </cell>
          <cell r="I1040">
            <v>42564</v>
          </cell>
        </row>
        <row r="1041">
          <cell r="A1041">
            <v>4003809</v>
          </cell>
          <cell r="B1041" t="str">
            <v>Ночевный Андрей Петрович</v>
          </cell>
          <cell r="C1041" t="str">
            <v>Для работников/физ.лиц (общий доступ)</v>
          </cell>
          <cell r="D1041" t="str">
            <v>Рудник "Северный" Шахта "Каула-Котсельваара" Подземный участок горноп</v>
          </cell>
          <cell r="E1041" t="str">
            <v>Горный мастер участка</v>
          </cell>
          <cell r="F1041" t="str">
            <v>пгт. Никель</v>
          </cell>
          <cell r="G1041" t="str">
            <v>Руководители</v>
          </cell>
          <cell r="H1041" t="str">
            <v>КГМК Рудник Северный</v>
          </cell>
          <cell r="I1041">
            <v>42564</v>
          </cell>
        </row>
        <row r="1042">
          <cell r="A1042">
            <v>4003815</v>
          </cell>
          <cell r="B1042" t="str">
            <v>Павлов Михаил Викторович</v>
          </cell>
          <cell r="C1042" t="str">
            <v>Для работников/физ.лиц (общий доступ)</v>
          </cell>
          <cell r="D1042" t="str">
            <v>Рудник "Северный" Участок №17. Подземный участок эксплуатации вспомог</v>
          </cell>
          <cell r="E1042" t="str">
            <v>Машинист подземных самоходных машин 4 разряда</v>
          </cell>
          <cell r="F1042" t="str">
            <v>г. Заполярный</v>
          </cell>
          <cell r="G1042" t="str">
            <v>Рабочие</v>
          </cell>
          <cell r="H1042" t="str">
            <v>КГМК Рудник Северный</v>
          </cell>
          <cell r="I1042">
            <v>42796</v>
          </cell>
        </row>
        <row r="1043">
          <cell r="A1043">
            <v>4003828</v>
          </cell>
          <cell r="B1043" t="str">
            <v>Пичугин Александр Анатольевич</v>
          </cell>
          <cell r="C1043" t="str">
            <v>Для работников/физ.лиц (общий доступ)</v>
          </cell>
          <cell r="D1043" t="str">
            <v>Транспортный цех Служба эксплуатации</v>
          </cell>
          <cell r="E1043" t="str">
            <v>Механик</v>
          </cell>
          <cell r="F1043" t="str">
            <v>г. Мончегорск</v>
          </cell>
          <cell r="G1043" t="str">
            <v>Специалисты</v>
          </cell>
          <cell r="H1043" t="str">
            <v>КГМК Транспортный цех</v>
          </cell>
          <cell r="I1043">
            <v>42564</v>
          </cell>
        </row>
        <row r="1044">
          <cell r="A1044">
            <v>4003835</v>
          </cell>
          <cell r="B1044" t="str">
            <v>Посыльный Артем Юрьевич</v>
          </cell>
          <cell r="C1044" t="str">
            <v>Для работников/физ.лиц (общий доступ)</v>
          </cell>
          <cell r="D1044" t="str">
            <v>Плавильный цех Электро-механическая служба Механическая служба Плав</v>
          </cell>
          <cell r="E1044" t="str">
            <v>Слесарь-ремонтник 5 разряда</v>
          </cell>
          <cell r="F1044" t="str">
            <v>пгт. Никель</v>
          </cell>
          <cell r="G1044" t="str">
            <v>Рабочие</v>
          </cell>
          <cell r="H1044" t="str">
            <v>КГМК Плавильный цех</v>
          </cell>
          <cell r="I1044">
            <v>42718</v>
          </cell>
        </row>
        <row r="1045">
          <cell r="A1045">
            <v>4003853</v>
          </cell>
          <cell r="B1045" t="str">
            <v>Рыбаков Валерий Владиславович</v>
          </cell>
          <cell r="C1045" t="str">
            <v>Для работников/физ.лиц (общий доступ)</v>
          </cell>
          <cell r="D1045" t="str">
            <v>Транспортный цех Служба эксплуатации (г.Заполярный) Участок технолог</v>
          </cell>
          <cell r="E1045" t="str">
            <v>Машинист бульдозера 6 разряда</v>
          </cell>
          <cell r="F1045" t="str">
            <v>пгт. Никель</v>
          </cell>
          <cell r="G1045" t="str">
            <v>Рабочие</v>
          </cell>
          <cell r="H1045" t="str">
            <v>КГМК Транспортный цех</v>
          </cell>
          <cell r="I1045">
            <v>42570</v>
          </cell>
        </row>
        <row r="1046">
          <cell r="A1046">
            <v>4003855</v>
          </cell>
          <cell r="B1046" t="str">
            <v>Рыбин Евгений Александрович</v>
          </cell>
          <cell r="C1046" t="str">
            <v>Для работников/физ.лиц (общий доступ)</v>
          </cell>
          <cell r="D1046" t="str">
            <v>Рудник "Северный" Шахта "Каула-Котсельваара" Подземный участок горноп</v>
          </cell>
          <cell r="E1046" t="str">
            <v>Слесарь по обслуживанию и ремонту оборудования 3 разряда</v>
          </cell>
          <cell r="F1046" t="str">
            <v>пгт. Никель</v>
          </cell>
          <cell r="G1046" t="str">
            <v>Рабочие</v>
          </cell>
          <cell r="H1046" t="str">
            <v>КГМК Рудник Северный</v>
          </cell>
          <cell r="I1046">
            <v>42692</v>
          </cell>
        </row>
        <row r="1047">
          <cell r="A1047">
            <v>4003875</v>
          </cell>
          <cell r="B1047" t="str">
            <v>Смирнов Александр Викторович</v>
          </cell>
          <cell r="C1047" t="str">
            <v>Для работников/физ.лиц (общий доступ)</v>
          </cell>
          <cell r="D1047" t="str">
            <v>Рудник "Северный" Шахта "Каула-Котсельваара" Подземный участок горноп</v>
          </cell>
          <cell r="E1047" t="str">
            <v>Проходчик 4 разряда</v>
          </cell>
          <cell r="F1047" t="str">
            <v>пгт. Никель</v>
          </cell>
          <cell r="G1047" t="str">
            <v>Рабочие</v>
          </cell>
          <cell r="H1047" t="str">
            <v>КГМК Рудник Северный</v>
          </cell>
          <cell r="I1047">
            <v>42564</v>
          </cell>
        </row>
        <row r="1048">
          <cell r="A1048">
            <v>4003887</v>
          </cell>
          <cell r="B1048" t="str">
            <v>Сухарев Руслан Викторович</v>
          </cell>
          <cell r="C1048" t="str">
            <v>Для работников/физ.лиц (общий доступ)</v>
          </cell>
          <cell r="D1048" t="str">
            <v>Рудник "Северный" Подземный участок шахтного подъема №5 Скиповой ство</v>
          </cell>
          <cell r="E1048" t="str">
            <v>Машинист конвейера 2 разряда</v>
          </cell>
          <cell r="F1048" t="str">
            <v>г. Заполярный</v>
          </cell>
          <cell r="G1048" t="str">
            <v>Рабочие</v>
          </cell>
          <cell r="H1048" t="str">
            <v>КГМК Рудник Северный</v>
          </cell>
          <cell r="I1048">
            <v>42842</v>
          </cell>
        </row>
        <row r="1049">
          <cell r="A1049">
            <v>4003888</v>
          </cell>
          <cell r="B1049" t="str">
            <v>Таран Валерий Анатольевич</v>
          </cell>
          <cell r="C1049" t="str">
            <v>Для работников/физ.лиц (общий доступ)</v>
          </cell>
          <cell r="D1049" t="str">
            <v>Рудник "Северный" Шахта "Центральная" Участок №15. Подземный участок го</v>
          </cell>
          <cell r="E1049" t="str">
            <v>Машинист буровой установки 6 разряда</v>
          </cell>
          <cell r="F1049" t="str">
            <v>г. Заполярный</v>
          </cell>
          <cell r="G1049" t="str">
            <v>Рабочие</v>
          </cell>
          <cell r="H1049" t="str">
            <v>КГМК Рудник Северный</v>
          </cell>
          <cell r="I1049">
            <v>42564</v>
          </cell>
        </row>
        <row r="1050">
          <cell r="A1050">
            <v>4003908</v>
          </cell>
          <cell r="B1050" t="str">
            <v>Филиппов Валерий Анатольевич</v>
          </cell>
          <cell r="C1050" t="str">
            <v>Для работников/физ.лиц (общий доступ)</v>
          </cell>
          <cell r="D1050" t="str">
            <v>Рудник "Северный" Шахта "Центральная" Участок №15. Подземный участок го</v>
          </cell>
          <cell r="E1050" t="str">
            <v>Слесарь по обслуживанию и ремонту оборудования 4 разряда</v>
          </cell>
          <cell r="F1050" t="str">
            <v>г. Заполярный</v>
          </cell>
          <cell r="G1050" t="str">
            <v>Рабочие</v>
          </cell>
          <cell r="H1050" t="str">
            <v>КГМК Рудник Северный</v>
          </cell>
          <cell r="I1050">
            <v>42564</v>
          </cell>
        </row>
        <row r="1051">
          <cell r="A1051">
            <v>4003917</v>
          </cell>
          <cell r="B1051" t="str">
            <v>Цветков Юрий Вячеславович</v>
          </cell>
          <cell r="C1051" t="str">
            <v>Для работников/физ.лиц (общий доступ)</v>
          </cell>
          <cell r="D1051" t="str">
            <v>Рудник "Северный" Шахта "Центральная" Участок №15. Подземный участок го</v>
          </cell>
          <cell r="E1051" t="str">
            <v>Машинист буровой установки 5 разряда</v>
          </cell>
          <cell r="F1051" t="str">
            <v>г. Заполярный</v>
          </cell>
          <cell r="G1051" t="str">
            <v>Рабочие</v>
          </cell>
          <cell r="H1051" t="str">
            <v>КГМК Рудник Северный</v>
          </cell>
          <cell r="I1051">
            <v>42564</v>
          </cell>
        </row>
        <row r="1052">
          <cell r="A1052">
            <v>4003922</v>
          </cell>
          <cell r="B1052" t="str">
            <v>Чистяков Александр Владимирович</v>
          </cell>
          <cell r="C1052" t="str">
            <v>Для работников/физ.лиц (общий доступ)</v>
          </cell>
          <cell r="D1052" t="str">
            <v>Цех энерго и электроснабжения Служба энергоснабжения пл.Никель Котел</v>
          </cell>
          <cell r="E1052" t="str">
            <v>Оператор котельной 2 разряда</v>
          </cell>
          <cell r="F1052" t="str">
            <v>г. Заполярный</v>
          </cell>
          <cell r="G1052" t="str">
            <v>Рабочие</v>
          </cell>
          <cell r="H1052" t="str">
            <v>КГМК Цех энерго и электроснабж</v>
          </cell>
          <cell r="I1052">
            <v>42717</v>
          </cell>
        </row>
        <row r="1053">
          <cell r="A1053">
            <v>4003924</v>
          </cell>
          <cell r="B1053" t="str">
            <v>Митич Лилия Александровна</v>
          </cell>
          <cell r="C1053" t="str">
            <v>Для работников/физ.лиц (общий доступ)</v>
          </cell>
          <cell r="D1053" t="str">
            <v>Контрольно-аналитический центр Научно-исследовательская часть Пиром</v>
          </cell>
          <cell r="E1053" t="str">
            <v>Флотатор 5 разряда</v>
          </cell>
          <cell r="F1053" t="str">
            <v>г. Заполярный</v>
          </cell>
          <cell r="G1053" t="str">
            <v>Рабочие</v>
          </cell>
          <cell r="H1053" t="str">
            <v>КГМК Контрольно-аналит. центр</v>
          </cell>
          <cell r="I1053">
            <v>42822</v>
          </cell>
        </row>
        <row r="1054">
          <cell r="A1054">
            <v>4003926</v>
          </cell>
          <cell r="B1054" t="str">
            <v>Шамин Александр Валентинович</v>
          </cell>
          <cell r="C1054" t="str">
            <v>Для работников/физ.лиц (общий доступ)</v>
          </cell>
          <cell r="D1054" t="str">
            <v>Рудник "Северный" Шахта "Центральная" Участок №15. Подземный участок го</v>
          </cell>
          <cell r="E1054" t="str">
            <v>Машинист буровой установки 4 разряда</v>
          </cell>
          <cell r="F1054" t="str">
            <v>г. Заполярный</v>
          </cell>
          <cell r="G1054" t="str">
            <v>Рабочие</v>
          </cell>
          <cell r="H1054" t="str">
            <v>КГМК Рудник Северный</v>
          </cell>
          <cell r="I1054">
            <v>42564</v>
          </cell>
        </row>
        <row r="1055">
          <cell r="A1055">
            <v>4003930</v>
          </cell>
          <cell r="B1055" t="str">
            <v>Шелопина Мирослава Алексеевна</v>
          </cell>
          <cell r="C1055" t="str">
            <v>Для работников/физ.лиц (общий доступ)</v>
          </cell>
          <cell r="D1055" t="str">
            <v>Рудник "Северный" Подземный участок шахтного подъема шахты "Каула-Кот</v>
          </cell>
          <cell r="E1055" t="str">
            <v>Машинист подъемной машины</v>
          </cell>
          <cell r="F1055" t="str">
            <v>пгт. Никель</v>
          </cell>
          <cell r="G1055" t="str">
            <v>Рабочие</v>
          </cell>
          <cell r="H1055" t="str">
            <v>КГМК Рудник Северный</v>
          </cell>
          <cell r="I1055">
            <v>42564</v>
          </cell>
        </row>
        <row r="1056">
          <cell r="A1056">
            <v>4003932</v>
          </cell>
          <cell r="B1056" t="str">
            <v>Ширяев Андрей Геннадьевич</v>
          </cell>
          <cell r="C1056" t="str">
            <v>Для работников/физ.лиц (общий доступ)</v>
          </cell>
          <cell r="D1056" t="str">
            <v>Рудник "Северный" Шахта "Центральная" Участок №15. Подземный участок го</v>
          </cell>
          <cell r="E1056" t="str">
            <v>Машинист буровой установки 5 разряда</v>
          </cell>
          <cell r="F1056" t="str">
            <v>г. Заполярный</v>
          </cell>
          <cell r="G1056" t="str">
            <v>Рабочие</v>
          </cell>
          <cell r="H1056" t="str">
            <v>КГМК Рудник Северный</v>
          </cell>
          <cell r="I1056">
            <v>42564</v>
          </cell>
        </row>
        <row r="1057">
          <cell r="A1057">
            <v>4003935</v>
          </cell>
          <cell r="B1057" t="str">
            <v>Ященко Виктор Васильевич</v>
          </cell>
          <cell r="C1057" t="str">
            <v>Для работников/физ.лиц (общий доступ)</v>
          </cell>
          <cell r="D1057" t="str">
            <v>Цех материально - технического обеспечения Служба ремонта технологич</v>
          </cell>
          <cell r="E1057" t="str">
            <v>Электромонтер по ремонту и обслуживанию электрооборудования 3 разряд</v>
          </cell>
          <cell r="F1057" t="str">
            <v>пгт. Никель</v>
          </cell>
          <cell r="G1057" t="str">
            <v>Рабочие</v>
          </cell>
          <cell r="H1057" t="str">
            <v>КГМК Цех МТО</v>
          </cell>
          <cell r="I1057">
            <v>42564</v>
          </cell>
        </row>
        <row r="1058">
          <cell r="A1058">
            <v>4003944</v>
          </cell>
          <cell r="B1058" t="str">
            <v>Андреева Лидия Александровна</v>
          </cell>
          <cell r="C1058" t="str">
            <v>Для работников/физ.лиц (общий доступ)</v>
          </cell>
          <cell r="D1058" t="str">
            <v>Транспортный цех Служба железнодорожных перевозок (г.Заполярный) Уча</v>
          </cell>
          <cell r="E1058" t="str">
            <v>Дежурный по железнодорожной станции</v>
          </cell>
          <cell r="F1058" t="str">
            <v>г. Заполярный</v>
          </cell>
          <cell r="G1058" t="str">
            <v>Специалисты</v>
          </cell>
          <cell r="H1058" t="str">
            <v>КГМК Транспортный цех</v>
          </cell>
          <cell r="I1058">
            <v>42564</v>
          </cell>
        </row>
        <row r="1059">
          <cell r="A1059">
            <v>4003947</v>
          </cell>
          <cell r="B1059" t="str">
            <v>Аркутич Александр Юрьевич</v>
          </cell>
          <cell r="C1059" t="str">
            <v>Для работников/физ.лиц (общий доступ)</v>
          </cell>
          <cell r="D1059" t="str">
            <v>Транспортный цех Служба ремонтов и технического обслуживания Участо</v>
          </cell>
          <cell r="E1059" t="str">
            <v>Машинист железнодорожно-строительных машин 6 разряда</v>
          </cell>
          <cell r="F1059" t="str">
            <v>г. Заполярный</v>
          </cell>
          <cell r="G1059" t="str">
            <v>Рабочие</v>
          </cell>
          <cell r="H1059" t="str">
            <v>КГМК Транспортный цех</v>
          </cell>
          <cell r="I1059">
            <v>42564</v>
          </cell>
        </row>
        <row r="1060">
          <cell r="A1060">
            <v>4003948</v>
          </cell>
          <cell r="B1060" t="str">
            <v>Новосилецкая Анна Аркадьевна</v>
          </cell>
          <cell r="C1060" t="str">
            <v>Для работников/физ.лиц (общий доступ)</v>
          </cell>
          <cell r="D1060" t="str">
            <v>Транспортный цех Служба железнодорожных перевозок (г.Заполярный) Уча</v>
          </cell>
          <cell r="E1060" t="str">
            <v>Дежурный по железнодорожной станции</v>
          </cell>
          <cell r="F1060" t="str">
            <v>г. Заполярный</v>
          </cell>
          <cell r="G1060" t="str">
            <v>Специалисты</v>
          </cell>
          <cell r="H1060" t="str">
            <v>КГМК Транспортный цех</v>
          </cell>
          <cell r="I1060">
            <v>42611</v>
          </cell>
        </row>
        <row r="1061">
          <cell r="A1061">
            <v>4003949</v>
          </cell>
          <cell r="B1061" t="str">
            <v>Аркутич Роман Юрьевич</v>
          </cell>
          <cell r="C1061" t="str">
            <v>Для работников/физ.лиц (общий доступ)</v>
          </cell>
          <cell r="D1061" t="str">
            <v>Транспортный цех Служба ремонтов и технического обслуживания Участо</v>
          </cell>
          <cell r="E1061" t="str">
            <v>Машинист автомотрисы 6 разряда</v>
          </cell>
          <cell r="F1061" t="str">
            <v>г. Заполярный</v>
          </cell>
          <cell r="G1061" t="str">
            <v>Рабочие</v>
          </cell>
          <cell r="H1061" t="str">
            <v>КГМК Транспортный цех</v>
          </cell>
          <cell r="I1061">
            <v>42564</v>
          </cell>
        </row>
        <row r="1062">
          <cell r="A1062">
            <v>4003958</v>
          </cell>
          <cell r="B1062" t="str">
            <v>Бизяев Дмитрий Вениаминович</v>
          </cell>
          <cell r="C1062" t="str">
            <v>Для работников/физ.лиц (общий доступ)</v>
          </cell>
          <cell r="D1062" t="str">
            <v>Транспортный цех Служба железнодорожных перевозок (г.Заполярный) Уча</v>
          </cell>
          <cell r="E1062" t="str">
            <v>Машинист электровоза</v>
          </cell>
          <cell r="F1062" t="str">
            <v>г. Заполярный</v>
          </cell>
          <cell r="G1062" t="str">
            <v>Рабочие</v>
          </cell>
          <cell r="H1062" t="str">
            <v>КГМК Транспортный цех</v>
          </cell>
          <cell r="I1062">
            <v>42564</v>
          </cell>
        </row>
        <row r="1063">
          <cell r="A1063">
            <v>4003973</v>
          </cell>
          <cell r="B1063" t="str">
            <v>Васильев Сергей Алексеевич</v>
          </cell>
          <cell r="C1063" t="str">
            <v>Для работников/физ.лиц (общий доступ)</v>
          </cell>
          <cell r="D1063" t="str">
            <v>Транспортный цех Служба железнодорожных перевозок (г.Заполярный) Уча</v>
          </cell>
          <cell r="E1063" t="str">
            <v>Машинист электровоза</v>
          </cell>
          <cell r="F1063" t="str">
            <v>г. Заполярный</v>
          </cell>
          <cell r="G1063" t="str">
            <v>Рабочие</v>
          </cell>
          <cell r="H1063" t="str">
            <v>КГМК Транспортный цех</v>
          </cell>
          <cell r="I1063">
            <v>42564</v>
          </cell>
        </row>
        <row r="1064">
          <cell r="A1064">
            <v>4003974</v>
          </cell>
          <cell r="B1064" t="str">
            <v>Веденкина Татьяна Аркадьевна</v>
          </cell>
          <cell r="C1064" t="str">
            <v>Для работников/физ.лиц (общий доступ)</v>
          </cell>
          <cell r="D1064" t="str">
            <v>Транспортный цех Служба железнодорожных перевозок (г.Заполярный) Уча</v>
          </cell>
          <cell r="E1064" t="str">
            <v>Дежурный по железнодорожной станции</v>
          </cell>
          <cell r="F1064" t="str">
            <v>г. Заполярный</v>
          </cell>
          <cell r="G1064" t="str">
            <v>Специалисты</v>
          </cell>
          <cell r="H1064" t="str">
            <v>КГМК Транспортный цех</v>
          </cell>
          <cell r="I1064">
            <v>42564</v>
          </cell>
        </row>
        <row r="1065">
          <cell r="A1065">
            <v>4003975</v>
          </cell>
          <cell r="B1065" t="str">
            <v>Величко Эдуард Михайлович</v>
          </cell>
          <cell r="C1065" t="str">
            <v>Для работников/физ.лиц (общий доступ)</v>
          </cell>
          <cell r="D1065" t="str">
            <v>Транспортный цех Служба железнодорожных перевозок (г.Заполярный) Уча</v>
          </cell>
          <cell r="E1065" t="str">
            <v>Помощник машиниста электровоза</v>
          </cell>
          <cell r="F1065" t="str">
            <v>г. Заполярный</v>
          </cell>
          <cell r="G1065" t="str">
            <v>Рабочие</v>
          </cell>
          <cell r="H1065" t="str">
            <v>КГМК Транспортный цех</v>
          </cell>
          <cell r="I1065">
            <v>42564</v>
          </cell>
        </row>
        <row r="1066">
          <cell r="A1066">
            <v>4003976</v>
          </cell>
          <cell r="B1066" t="str">
            <v>Верхов Артем Сергеевич</v>
          </cell>
          <cell r="C1066" t="str">
            <v>Для работников/физ.лиц (особый доступ)</v>
          </cell>
          <cell r="D1066" t="str">
            <v>Рудник "Северный" Подземный участок электровозной откатки №23</v>
          </cell>
          <cell r="E1066" t="str">
            <v>Начальник участка</v>
          </cell>
          <cell r="F1066" t="str">
            <v>г. Заполярный</v>
          </cell>
          <cell r="G1066" t="str">
            <v>Руководители</v>
          </cell>
          <cell r="H1066" t="str">
            <v>КГМК Рудник Северный</v>
          </cell>
          <cell r="I1066">
            <v>42731</v>
          </cell>
        </row>
        <row r="1067">
          <cell r="A1067">
            <v>4003978</v>
          </cell>
          <cell r="B1067" t="str">
            <v>Викторова Наталья Аркадьевна</v>
          </cell>
          <cell r="C1067" t="str">
            <v>Для работников/физ.лиц (общий доступ)</v>
          </cell>
          <cell r="D1067" t="str">
            <v>Транспортный цех Служба железнодорожных перевозок (г.Заполярный) Уча</v>
          </cell>
          <cell r="E1067" t="str">
            <v>Приемщик поездов 4 разряда</v>
          </cell>
          <cell r="F1067" t="str">
            <v>г. Заполярный</v>
          </cell>
          <cell r="G1067" t="str">
            <v>Рабочие</v>
          </cell>
          <cell r="H1067" t="str">
            <v>КГМК Транспортный цех</v>
          </cell>
          <cell r="I1067">
            <v>42747</v>
          </cell>
        </row>
        <row r="1068">
          <cell r="A1068">
            <v>4003981</v>
          </cell>
          <cell r="B1068" t="str">
            <v>Винокуров Игорь Николаевич</v>
          </cell>
          <cell r="C1068" t="str">
            <v>Для работников/физ.лиц (общий доступ)</v>
          </cell>
          <cell r="D1068" t="str">
            <v>Транспортный цех Служба железнодорожных перевозок (г.Заполярный) Уча</v>
          </cell>
          <cell r="E1068" t="str">
            <v>Помощник машиниста электровоза</v>
          </cell>
          <cell r="F1068" t="str">
            <v>г. Заполярный</v>
          </cell>
          <cell r="G1068" t="str">
            <v>Рабочие</v>
          </cell>
          <cell r="H1068" t="str">
            <v>КГМК Транспортный цех</v>
          </cell>
          <cell r="I1068">
            <v>42564</v>
          </cell>
        </row>
        <row r="1069">
          <cell r="A1069">
            <v>4003984</v>
          </cell>
          <cell r="B1069" t="str">
            <v>Вицен Владимир Владимирович</v>
          </cell>
          <cell r="C1069" t="str">
            <v>Для работников/физ.лиц (общий доступ)</v>
          </cell>
          <cell r="D1069" t="str">
            <v>Транспортный цех Служба железнодорожных перевозок (г.Заполярный) Уча</v>
          </cell>
          <cell r="E1069" t="str">
            <v>Машинист электровоза</v>
          </cell>
          <cell r="F1069" t="str">
            <v>г. Заполярный</v>
          </cell>
          <cell r="G1069" t="str">
            <v>Рабочие</v>
          </cell>
          <cell r="H1069" t="str">
            <v>КГМК Транспортный цех</v>
          </cell>
          <cell r="I1069">
            <v>42564</v>
          </cell>
        </row>
        <row r="1070">
          <cell r="A1070">
            <v>4003986</v>
          </cell>
          <cell r="B1070" t="str">
            <v>Волошенко Андрей Анатольевич</v>
          </cell>
          <cell r="C1070" t="str">
            <v>Для работников/физ.лиц (общий доступ)</v>
          </cell>
          <cell r="D1070" t="str">
            <v>Транспортный цех Служба железнодорожных перевозок (г.Заполярный) Уча</v>
          </cell>
          <cell r="E1070" t="str">
            <v>Помощник машиниста тепловоза</v>
          </cell>
          <cell r="F1070" t="str">
            <v>г. Заполярный</v>
          </cell>
          <cell r="G1070" t="str">
            <v>Рабочие</v>
          </cell>
          <cell r="H1070" t="str">
            <v>КГМК Транспортный цех</v>
          </cell>
          <cell r="I1070">
            <v>42620</v>
          </cell>
        </row>
        <row r="1071">
          <cell r="A1071">
            <v>4003992</v>
          </cell>
          <cell r="B1071" t="str">
            <v>Герасимов Сергей Леонидович</v>
          </cell>
          <cell r="C1071" t="str">
            <v>Для работников/физ.лиц (общий доступ)</v>
          </cell>
          <cell r="D1071" t="str">
            <v>Транспортный цех Служба сигнализации, централизации и блокировки, св</v>
          </cell>
          <cell r="E1071" t="str">
            <v>Электромонтер по обслуживанию и ремонту устройств сигнализации, цент</v>
          </cell>
          <cell r="F1071" t="str">
            <v>г. Заполярный</v>
          </cell>
          <cell r="G1071" t="str">
            <v>Рабочие</v>
          </cell>
          <cell r="H1071" t="str">
            <v>КГМК Транспортный цех</v>
          </cell>
          <cell r="I1071">
            <v>42564</v>
          </cell>
        </row>
        <row r="1072">
          <cell r="A1072">
            <v>4003993</v>
          </cell>
          <cell r="B1072" t="str">
            <v>Гергель Владимир Васильевич</v>
          </cell>
          <cell r="C1072" t="str">
            <v>Для работников/физ.лиц (общий доступ)</v>
          </cell>
          <cell r="D1072" t="str">
            <v>Рудник "Северный" Подземный участок электровозной откатки №23 Группа</v>
          </cell>
          <cell r="E1072" t="str">
            <v>Дорожно-путевой рабочий 4 разряда</v>
          </cell>
          <cell r="F1072" t="str">
            <v>г. Заполярный</v>
          </cell>
          <cell r="G1072" t="str">
            <v>Рабочие</v>
          </cell>
          <cell r="H1072" t="str">
            <v>КГМК Рудник Северный</v>
          </cell>
          <cell r="I1072">
            <v>42564</v>
          </cell>
        </row>
        <row r="1073">
          <cell r="A1073">
            <v>4003995</v>
          </cell>
          <cell r="B1073" t="str">
            <v>Глызин Игорь Викторович</v>
          </cell>
          <cell r="C1073" t="str">
            <v>Для работников/физ.лиц (общий доступ)</v>
          </cell>
          <cell r="D1073" t="str">
            <v>Транспортный цех Служба ремонтов и технического обслуживания Участо</v>
          </cell>
          <cell r="E1073" t="str">
            <v>Начальник участка</v>
          </cell>
          <cell r="F1073" t="str">
            <v>г. Заполярный</v>
          </cell>
          <cell r="G1073" t="str">
            <v>Руководители</v>
          </cell>
          <cell r="H1073" t="str">
            <v>КГМК Транспортный цех</v>
          </cell>
          <cell r="I1073">
            <v>42720</v>
          </cell>
        </row>
        <row r="1074">
          <cell r="A1074">
            <v>4003999</v>
          </cell>
          <cell r="B1074" t="str">
            <v>Горошков Павел Алексеевич</v>
          </cell>
          <cell r="C1074" t="str">
            <v>Для работников/физ.лиц (общий доступ)</v>
          </cell>
          <cell r="D1074" t="str">
            <v>Транспортный цех Служба железнодорожных перевозок (г.Заполярный) Уча</v>
          </cell>
          <cell r="E1074" t="str">
            <v>Машинист тепловоза</v>
          </cell>
          <cell r="F1074" t="str">
            <v>г. Заполярный</v>
          </cell>
          <cell r="G1074" t="str">
            <v>Рабочие</v>
          </cell>
          <cell r="H1074" t="str">
            <v>КГМК Транспортный цех</v>
          </cell>
          <cell r="I1074">
            <v>42564</v>
          </cell>
        </row>
        <row r="1075">
          <cell r="A1075">
            <v>4004001</v>
          </cell>
          <cell r="B1075" t="str">
            <v>Григорьев Алексей Александрович</v>
          </cell>
          <cell r="C1075" t="str">
            <v>Для работников/физ.лиц (общий доступ)</v>
          </cell>
          <cell r="D1075" t="str">
            <v>Транспортный цех Служба сигнализации, централизации и блокировки, св</v>
          </cell>
          <cell r="E1075" t="str">
            <v>Электромонтер контактной сети 6 разряда</v>
          </cell>
          <cell r="F1075" t="str">
            <v>г. Заполярный</v>
          </cell>
          <cell r="G1075" t="str">
            <v>Рабочие</v>
          </cell>
          <cell r="H1075" t="str">
            <v>КГМК Транспортный цех</v>
          </cell>
          <cell r="I1075">
            <v>42564</v>
          </cell>
        </row>
        <row r="1076">
          <cell r="A1076">
            <v>4004003</v>
          </cell>
          <cell r="B1076" t="str">
            <v>Грызлова Елена Ивановна</v>
          </cell>
          <cell r="C1076" t="str">
            <v>Для работников/физ.лиц (общий доступ)</v>
          </cell>
          <cell r="D1076" t="str">
            <v>Транспортный цех Служба железнодорожных перевозок (г.Заполярный)</v>
          </cell>
          <cell r="E1076" t="str">
            <v>Начальник смены</v>
          </cell>
          <cell r="F1076" t="str">
            <v>г. Заполярный</v>
          </cell>
          <cell r="G1076" t="str">
            <v>Руководители</v>
          </cell>
          <cell r="H1076" t="str">
            <v>КГМК Транспортный цех</v>
          </cell>
          <cell r="I1076">
            <v>42564</v>
          </cell>
        </row>
        <row r="1077">
          <cell r="A1077">
            <v>4004004</v>
          </cell>
          <cell r="B1077" t="str">
            <v>Стрелкова Наталья Анатольевна</v>
          </cell>
          <cell r="C1077" t="str">
            <v>Для работников/физ.лиц (общий доступ)</v>
          </cell>
          <cell r="D1077" t="str">
            <v>Транспортный цех Служба железнодорожных перевозок (г.Заполярный) Уча</v>
          </cell>
          <cell r="E1077" t="str">
            <v>Дежурный по железнодорожной станции</v>
          </cell>
          <cell r="F1077" t="str">
            <v>г. Заполярный</v>
          </cell>
          <cell r="G1077" t="str">
            <v>Специалисты</v>
          </cell>
          <cell r="H1077" t="str">
            <v>КГМК Транспортный цех</v>
          </cell>
          <cell r="I1077">
            <v>42564</v>
          </cell>
        </row>
        <row r="1078">
          <cell r="A1078">
            <v>4004013</v>
          </cell>
          <cell r="B1078" t="str">
            <v>Демкин Олег Вячеславович</v>
          </cell>
          <cell r="C1078" t="str">
            <v>Для работников/физ.лиц (общий доступ)</v>
          </cell>
          <cell r="D1078" t="str">
            <v>Транспортный цех Служба железнодорожных перевозок (г.Заполярный) Уча</v>
          </cell>
          <cell r="E1078" t="str">
            <v>Машинист тепловоза</v>
          </cell>
          <cell r="F1078" t="str">
            <v>г. Заполярный</v>
          </cell>
          <cell r="G1078" t="str">
            <v>Рабочие</v>
          </cell>
          <cell r="H1078" t="str">
            <v>КГМК Транспортный цех</v>
          </cell>
          <cell r="I1078">
            <v>42564</v>
          </cell>
        </row>
        <row r="1079">
          <cell r="A1079">
            <v>4004015</v>
          </cell>
          <cell r="B1079" t="str">
            <v>Дерябин Валентин Алексеевич</v>
          </cell>
          <cell r="C1079" t="str">
            <v>Для работников/физ.лиц (общий доступ)</v>
          </cell>
          <cell r="D1079" t="str">
            <v>Транспортный цех Служба ремонтов и технического обслуживания Участо</v>
          </cell>
          <cell r="E1079" t="str">
            <v>Осмотрщик-ремонтник вагонов 6 разряда</v>
          </cell>
          <cell r="F1079" t="str">
            <v>г. Заполярный</v>
          </cell>
          <cell r="G1079" t="str">
            <v>Рабочие</v>
          </cell>
          <cell r="H1079" t="str">
            <v>КГМК Транспортный цех</v>
          </cell>
          <cell r="I1079">
            <v>42564</v>
          </cell>
        </row>
        <row r="1080">
          <cell r="A1080">
            <v>4004019</v>
          </cell>
          <cell r="B1080" t="str">
            <v>Дмитренко Юрий Алексеевич</v>
          </cell>
          <cell r="C1080" t="str">
            <v>Для работников/физ.лиц (общий доступ)</v>
          </cell>
          <cell r="D1080" t="str">
            <v>Транспортный цех Служба железнодорожных перевозок (г.Заполярный) Уча</v>
          </cell>
          <cell r="E1080" t="str">
            <v>Машинист-инструктор локомотивных бригад</v>
          </cell>
          <cell r="F1080" t="str">
            <v>г. Заполярный</v>
          </cell>
          <cell r="G1080" t="str">
            <v>Специалисты</v>
          </cell>
          <cell r="H1080" t="str">
            <v>КГМК Транспортный цех</v>
          </cell>
          <cell r="I1080">
            <v>42639</v>
          </cell>
        </row>
        <row r="1081">
          <cell r="A1081">
            <v>4004021</v>
          </cell>
          <cell r="B1081" t="str">
            <v>Досова Людмила Петровна</v>
          </cell>
          <cell r="C1081" t="str">
            <v>Для работников/физ.лиц (общий доступ)</v>
          </cell>
          <cell r="D1081" t="str">
            <v>Транспортный цех Служба железнодорожных перевозок (г.Заполярный) Уча</v>
          </cell>
          <cell r="E1081" t="str">
            <v>Приемщик поездов 4 разряда</v>
          </cell>
          <cell r="F1081" t="str">
            <v>г. Заполярный</v>
          </cell>
          <cell r="G1081" t="str">
            <v>Рабочие</v>
          </cell>
          <cell r="H1081" t="str">
            <v>КГМК Транспортный цех</v>
          </cell>
          <cell r="I1081">
            <v>42564</v>
          </cell>
        </row>
        <row r="1082">
          <cell r="A1082">
            <v>4004027</v>
          </cell>
          <cell r="B1082" t="str">
            <v>Евдокимов Евгений Леонидович</v>
          </cell>
          <cell r="C1082" t="str">
            <v>Для работников/физ.лиц (общий доступ)</v>
          </cell>
          <cell r="D1082" t="str">
            <v>Транспортный цех Служба железнодорожных перевозок (г.Заполярный)</v>
          </cell>
          <cell r="E1082" t="str">
            <v>Начальник смены</v>
          </cell>
          <cell r="F1082" t="str">
            <v>г. Заполярный</v>
          </cell>
          <cell r="G1082" t="str">
            <v>Руководители</v>
          </cell>
          <cell r="H1082" t="str">
            <v>КГМК Транспортный цех</v>
          </cell>
          <cell r="I1082">
            <v>42564</v>
          </cell>
        </row>
        <row r="1083">
          <cell r="A1083">
            <v>4004033</v>
          </cell>
          <cell r="B1083" t="str">
            <v>Жирнов Алексей Владимирович</v>
          </cell>
          <cell r="C1083" t="str">
            <v>Для работников/физ.лиц (общий доступ)</v>
          </cell>
          <cell r="D1083" t="str">
            <v>Транспортный цех Служба железнодорожных перевозок (г.Заполярный) Уча</v>
          </cell>
          <cell r="E1083" t="str">
            <v>Машинист тепловоза</v>
          </cell>
          <cell r="F1083" t="str">
            <v>г. Заполярный</v>
          </cell>
          <cell r="G1083" t="str">
            <v>Рабочие</v>
          </cell>
          <cell r="H1083" t="str">
            <v>КГМК Транспортный цех</v>
          </cell>
          <cell r="I1083">
            <v>42564</v>
          </cell>
        </row>
        <row r="1084">
          <cell r="A1084">
            <v>4004042</v>
          </cell>
          <cell r="B1084" t="str">
            <v>Зинченко Александр Владимирович</v>
          </cell>
          <cell r="C1084" t="str">
            <v>Для работников/физ.лиц (общий доступ)</v>
          </cell>
          <cell r="D1084" t="str">
            <v>Транспортный цех Служба ремонтов и технического обслуживания Участо</v>
          </cell>
          <cell r="E1084" t="str">
            <v>Слесарь по ремонту подвижного состава 5 разряда</v>
          </cell>
          <cell r="F1084" t="str">
            <v>г. Заполярный</v>
          </cell>
          <cell r="G1084" t="str">
            <v>Рабочие</v>
          </cell>
          <cell r="H1084" t="str">
            <v>КГМК Транспортный цех</v>
          </cell>
          <cell r="I1084">
            <v>42837</v>
          </cell>
        </row>
        <row r="1085">
          <cell r="A1085">
            <v>4004048</v>
          </cell>
          <cell r="B1085" t="str">
            <v>Исаева Татьяна Николаевна</v>
          </cell>
          <cell r="C1085" t="str">
            <v>Для работников/физ.лиц (общий доступ)</v>
          </cell>
          <cell r="D1085" t="str">
            <v>Транспортный цех Служба железнодорожных перевозок (г.Заполярный) Уча</v>
          </cell>
          <cell r="E1085" t="str">
            <v>Инженер по грузовой и коммерческой работе 1 категории</v>
          </cell>
          <cell r="F1085" t="str">
            <v>г. Заполярный</v>
          </cell>
          <cell r="G1085" t="str">
            <v>Специалисты</v>
          </cell>
          <cell r="H1085" t="str">
            <v>КГМК Транспортный цех</v>
          </cell>
          <cell r="I1085">
            <v>42564</v>
          </cell>
        </row>
        <row r="1086">
          <cell r="A1086">
            <v>4004049</v>
          </cell>
          <cell r="B1086" t="str">
            <v>Искорнев Олег Юрьевич</v>
          </cell>
          <cell r="C1086" t="str">
            <v>Для работников/физ.лиц (общий доступ)</v>
          </cell>
          <cell r="D1086" t="str">
            <v>Цех материально - технического обеспечения Служба ремонта технологич</v>
          </cell>
          <cell r="E1086" t="str">
            <v>Слесарь-ремонтник 5 разряда</v>
          </cell>
          <cell r="F1086" t="str">
            <v>г. Заполярный</v>
          </cell>
          <cell r="G1086" t="str">
            <v>Рабочие</v>
          </cell>
          <cell r="H1086" t="str">
            <v>КГМК Цех МТО</v>
          </cell>
          <cell r="I1086">
            <v>42564</v>
          </cell>
        </row>
        <row r="1087">
          <cell r="A1087">
            <v>4004051</v>
          </cell>
          <cell r="B1087" t="str">
            <v>Кабанов Виталий Олегович</v>
          </cell>
          <cell r="C1087" t="str">
            <v>Для работников/физ.лиц (общий доступ)</v>
          </cell>
          <cell r="D1087" t="str">
            <v>Транспортный цех Служба железнодорожных перевозок (г.Заполярный) Уча</v>
          </cell>
          <cell r="E1087" t="str">
            <v>Помощник машиниста электровоза</v>
          </cell>
          <cell r="F1087" t="str">
            <v>г. Заполярный</v>
          </cell>
          <cell r="G1087" t="str">
            <v>Рабочие</v>
          </cell>
          <cell r="H1087" t="str">
            <v>КГМК Транспортный цех</v>
          </cell>
          <cell r="I1087">
            <v>42564</v>
          </cell>
        </row>
        <row r="1088">
          <cell r="A1088">
            <v>4004062</v>
          </cell>
          <cell r="B1088" t="str">
            <v>Кечкин Вячеслав Юрьевич</v>
          </cell>
          <cell r="C1088" t="str">
            <v>Для работников/физ.лиц (общий доступ)</v>
          </cell>
          <cell r="D1088" t="str">
            <v>Рудник "Северный" Подземный участок шахтного подъема №5 Клетьевой ств</v>
          </cell>
          <cell r="E1088" t="str">
            <v>Электрогазосварщик 5 разряда</v>
          </cell>
          <cell r="F1088" t="str">
            <v>г. Заполярный</v>
          </cell>
          <cell r="G1088" t="str">
            <v>Рабочие</v>
          </cell>
          <cell r="H1088" t="str">
            <v>КГМК Рудник Северный</v>
          </cell>
          <cell r="I1088">
            <v>42564</v>
          </cell>
        </row>
        <row r="1089">
          <cell r="A1089">
            <v>4004067</v>
          </cell>
          <cell r="B1089" t="str">
            <v>Клоцкина Ирина Владимировна</v>
          </cell>
          <cell r="C1089" t="str">
            <v>Для работников/физ.лиц (общий доступ)</v>
          </cell>
          <cell r="D1089" t="str">
            <v>Транспортный цех Служба пути (г.Заполярный) II околоток (г.Заполярный)</v>
          </cell>
          <cell r="E1089" t="str">
            <v>Монтер пути 3 разряда</v>
          </cell>
          <cell r="F1089" t="str">
            <v>г. Заполярный</v>
          </cell>
          <cell r="G1089" t="str">
            <v>Рабочие</v>
          </cell>
          <cell r="H1089" t="str">
            <v>КГМК Транспортный цех</v>
          </cell>
          <cell r="I1089">
            <v>42564</v>
          </cell>
        </row>
        <row r="1090">
          <cell r="A1090">
            <v>4004068</v>
          </cell>
          <cell r="B1090" t="str">
            <v>Князев Геннадий Евгеньевич</v>
          </cell>
          <cell r="C1090" t="str">
            <v>Для работников/физ.лиц (общий доступ)</v>
          </cell>
          <cell r="D1090" t="str">
            <v>Транспортный цех Служба железнодорожных перевозок (г.Заполярный) Уча</v>
          </cell>
          <cell r="E1090" t="str">
            <v>Машинист электровоза</v>
          </cell>
          <cell r="F1090" t="str">
            <v>г. Заполярный</v>
          </cell>
          <cell r="G1090" t="str">
            <v>Рабочие</v>
          </cell>
          <cell r="H1090" t="str">
            <v>КГМК Транспортный цех</v>
          </cell>
          <cell r="I1090">
            <v>42564</v>
          </cell>
        </row>
        <row r="1091">
          <cell r="A1091">
            <v>4004070</v>
          </cell>
          <cell r="B1091" t="str">
            <v>Ковальчук Николай Филимонович</v>
          </cell>
          <cell r="C1091" t="str">
            <v>Для работников/физ.лиц (общий доступ)</v>
          </cell>
          <cell r="D1091" t="str">
            <v>Транспортный цех Служба железнодорожных перевозок (г.Заполярный)</v>
          </cell>
          <cell r="E1091" t="str">
            <v>Начальник смены</v>
          </cell>
          <cell r="F1091" t="str">
            <v>г. Заполярный</v>
          </cell>
          <cell r="G1091" t="str">
            <v>Руководители</v>
          </cell>
          <cell r="H1091" t="str">
            <v>КГМК Транспортный цех</v>
          </cell>
          <cell r="I1091">
            <v>42564</v>
          </cell>
        </row>
        <row r="1092">
          <cell r="A1092">
            <v>4004076</v>
          </cell>
          <cell r="B1092" t="str">
            <v>Колбас Михаил Михайлович</v>
          </cell>
          <cell r="C1092" t="str">
            <v>Для работников/физ.лиц (общий доступ)</v>
          </cell>
          <cell r="D1092" t="str">
            <v>Транспортный цех Служба железнодорожных перевозок (г.Заполярный) Уча</v>
          </cell>
          <cell r="E1092" t="str">
            <v>Машинист-инструктор локомотивных бригад</v>
          </cell>
          <cell r="F1092" t="str">
            <v>г. Заполярный</v>
          </cell>
          <cell r="G1092" t="str">
            <v>Специалисты</v>
          </cell>
          <cell r="H1092" t="str">
            <v>КГМК Транспортный цех</v>
          </cell>
          <cell r="I1092">
            <v>42564</v>
          </cell>
        </row>
        <row r="1093">
          <cell r="A1093">
            <v>4004077</v>
          </cell>
          <cell r="B1093" t="str">
            <v>Колесников Валерий Викторович</v>
          </cell>
          <cell r="C1093" t="str">
            <v>Для работников/физ.лиц (общий доступ)</v>
          </cell>
          <cell r="D1093" t="str">
            <v>Транспортный цех Служба железнодорожных перевозок (г.Заполярный) Уча</v>
          </cell>
          <cell r="E1093" t="str">
            <v>Машинист электровоза</v>
          </cell>
          <cell r="F1093" t="str">
            <v>г. Заполярный</v>
          </cell>
          <cell r="G1093" t="str">
            <v>Рабочие</v>
          </cell>
          <cell r="H1093" t="str">
            <v>КГМК Транспортный цех</v>
          </cell>
          <cell r="I1093">
            <v>42564</v>
          </cell>
        </row>
        <row r="1094">
          <cell r="A1094">
            <v>4004078</v>
          </cell>
          <cell r="B1094" t="str">
            <v>Колосков Владимир Анатольевич</v>
          </cell>
          <cell r="C1094" t="str">
            <v>Для работников/физ.лиц (общий доступ)</v>
          </cell>
          <cell r="D1094" t="str">
            <v>Транспортный цех Служба железнодорожных перевозок (г.Заполярный) Уча</v>
          </cell>
          <cell r="E1094" t="str">
            <v>Машинист электровоза</v>
          </cell>
          <cell r="F1094" t="str">
            <v>г. Заполярный</v>
          </cell>
          <cell r="G1094" t="str">
            <v>Рабочие</v>
          </cell>
          <cell r="H1094" t="str">
            <v>КГМК Транспортный цех</v>
          </cell>
          <cell r="I1094">
            <v>42564</v>
          </cell>
        </row>
        <row r="1095">
          <cell r="A1095">
            <v>4004080</v>
          </cell>
          <cell r="B1095" t="str">
            <v>Комлев Дмитрий Александрович</v>
          </cell>
          <cell r="C1095" t="str">
            <v>Для работников/физ.лиц (общий доступ)</v>
          </cell>
          <cell r="D1095" t="str">
            <v>Транспортный цех Служба ремонтов и технического обслуживания Участо</v>
          </cell>
          <cell r="E1095" t="str">
            <v>Аккумуляторщик 5 разряда</v>
          </cell>
          <cell r="F1095" t="str">
            <v>г. Заполярный</v>
          </cell>
          <cell r="G1095" t="str">
            <v>Рабочие</v>
          </cell>
          <cell r="H1095" t="str">
            <v>КГМК Транспортный цех</v>
          </cell>
          <cell r="I1095">
            <v>42564</v>
          </cell>
        </row>
        <row r="1096">
          <cell r="A1096">
            <v>4004084</v>
          </cell>
          <cell r="B1096" t="str">
            <v>Коробченко Валерий Викторович</v>
          </cell>
          <cell r="C1096" t="str">
            <v>Для работников/физ.лиц (общий доступ)</v>
          </cell>
          <cell r="D1096" t="str">
            <v>Транспортный цех Служба железнодорожных перевозок (г.Заполярный) Уча</v>
          </cell>
          <cell r="E1096" t="str">
            <v>Машинист электровоза</v>
          </cell>
          <cell r="F1096" t="str">
            <v>г. Заполярный</v>
          </cell>
          <cell r="G1096" t="str">
            <v>Рабочие</v>
          </cell>
          <cell r="H1096" t="str">
            <v>КГМК Транспортный цех</v>
          </cell>
          <cell r="I1096">
            <v>42564</v>
          </cell>
        </row>
        <row r="1097">
          <cell r="A1097">
            <v>4004088</v>
          </cell>
          <cell r="B1097" t="str">
            <v>Кравченко Лариса Анатольевна</v>
          </cell>
          <cell r="C1097" t="str">
            <v>Для работников/физ.лиц (общий доступ)</v>
          </cell>
          <cell r="D1097" t="str">
            <v>Транспортный цех Служба железнодорожных перевозок (г.Заполярный) Уча</v>
          </cell>
          <cell r="E1097" t="str">
            <v>Дежурный по железнодорожной станции</v>
          </cell>
          <cell r="F1097" t="str">
            <v>г. Заполярный</v>
          </cell>
          <cell r="G1097" t="str">
            <v>Специалисты</v>
          </cell>
          <cell r="H1097" t="str">
            <v>КГМК Транспортный цех</v>
          </cell>
          <cell r="I1097">
            <v>42564</v>
          </cell>
        </row>
        <row r="1098">
          <cell r="A1098">
            <v>4004091</v>
          </cell>
          <cell r="B1098" t="str">
            <v>Кудрявцев Владимир Владимирович</v>
          </cell>
          <cell r="C1098" t="str">
            <v>Для работников/физ.лиц (общий доступ)</v>
          </cell>
          <cell r="D1098" t="str">
            <v>Транспортный цех Служба железнодорожных перевозок (г.Заполярный) Уча</v>
          </cell>
          <cell r="E1098" t="str">
            <v>Машинист электровоза</v>
          </cell>
          <cell r="F1098" t="str">
            <v>г. Заполярный</v>
          </cell>
          <cell r="G1098" t="str">
            <v>Рабочие</v>
          </cell>
          <cell r="H1098" t="str">
            <v>КГМК Транспортный цех</v>
          </cell>
          <cell r="I1098">
            <v>42564</v>
          </cell>
        </row>
        <row r="1099">
          <cell r="A1099">
            <v>4004093</v>
          </cell>
          <cell r="B1099" t="str">
            <v>Кузнецов Вячеслав Александрович</v>
          </cell>
          <cell r="C1099" t="str">
            <v>Для работников/физ.лиц (общий доступ)</v>
          </cell>
          <cell r="D1099" t="str">
            <v>Транспортный цех Служба железнодорожных перевозок (г.Заполярный) Уча</v>
          </cell>
          <cell r="E1099" t="str">
            <v>Машинист электровоза</v>
          </cell>
          <cell r="F1099" t="str">
            <v>г. Заполярный</v>
          </cell>
          <cell r="G1099" t="str">
            <v>Рабочие</v>
          </cell>
          <cell r="H1099" t="str">
            <v>КГМК Транспортный цех</v>
          </cell>
          <cell r="I1099">
            <v>42564</v>
          </cell>
        </row>
        <row r="1100">
          <cell r="A1100">
            <v>4004094</v>
          </cell>
          <cell r="B1100" t="str">
            <v>Кузьминов Альберт Александрович</v>
          </cell>
          <cell r="C1100" t="str">
            <v>Для работников/физ.лиц (общий доступ)</v>
          </cell>
          <cell r="D1100" t="str">
            <v>Транспортный цех Служба железнодорожных перевозок (г.Заполярный) Уча</v>
          </cell>
          <cell r="E1100" t="str">
            <v>Помощник машиниста тепловоза</v>
          </cell>
          <cell r="F1100" t="str">
            <v>г. Заполярный</v>
          </cell>
          <cell r="G1100" t="str">
            <v>Рабочие</v>
          </cell>
          <cell r="H1100" t="str">
            <v>КГМК Транспортный цех</v>
          </cell>
          <cell r="I1100">
            <v>42564</v>
          </cell>
        </row>
        <row r="1101">
          <cell r="A1101">
            <v>4004095</v>
          </cell>
          <cell r="B1101" t="str">
            <v>Купавкин Юрий Юрьевич</v>
          </cell>
          <cell r="C1101" t="str">
            <v>Для работников/физ.лиц (общий доступ)</v>
          </cell>
          <cell r="D1101" t="str">
            <v>Транспортный цех Служба железнодорожных перевозок (г.Заполярный) Уча</v>
          </cell>
          <cell r="E1101" t="str">
            <v>Машинист тепловоза</v>
          </cell>
          <cell r="F1101" t="str">
            <v>г. Заполярный</v>
          </cell>
          <cell r="G1101" t="str">
            <v>Рабочие</v>
          </cell>
          <cell r="H1101" t="str">
            <v>КГМК Транспортный цех</v>
          </cell>
          <cell r="I1101">
            <v>42564</v>
          </cell>
        </row>
        <row r="1102">
          <cell r="A1102">
            <v>4004097</v>
          </cell>
          <cell r="B1102" t="str">
            <v>Куторов Алексей Валерьевич</v>
          </cell>
          <cell r="C1102" t="str">
            <v>Для работников/физ.лиц (общий доступ)</v>
          </cell>
          <cell r="D1102" t="str">
            <v>Транспортный цех Служба железнодорожных перевозок (г.Заполярный) Уча</v>
          </cell>
          <cell r="E1102" t="str">
            <v>Машинист электровоза</v>
          </cell>
          <cell r="F1102" t="str">
            <v>г. Заполярный</v>
          </cell>
          <cell r="G1102" t="str">
            <v>Рабочие</v>
          </cell>
          <cell r="H1102" t="str">
            <v>КГМК Транспортный цех</v>
          </cell>
          <cell r="I1102">
            <v>42564</v>
          </cell>
        </row>
        <row r="1103">
          <cell r="A1103">
            <v>4004100</v>
          </cell>
          <cell r="B1103" t="str">
            <v>Ларин Владимир Викторович</v>
          </cell>
          <cell r="C1103" t="str">
            <v>Для работников/физ.лиц (общий доступ)</v>
          </cell>
          <cell r="D1103" t="str">
            <v>Транспортный цех Служба ремонтов и технического обслуживания Участо</v>
          </cell>
          <cell r="E1103" t="str">
            <v>Машинист автомотрисы 6 разряда</v>
          </cell>
          <cell r="F1103" t="str">
            <v>г. Заполярный</v>
          </cell>
          <cell r="G1103" t="str">
            <v>Рабочие</v>
          </cell>
          <cell r="H1103" t="str">
            <v>КГМК Транспортный цех</v>
          </cell>
          <cell r="I1103">
            <v>42564</v>
          </cell>
        </row>
        <row r="1104">
          <cell r="A1104">
            <v>4004101</v>
          </cell>
          <cell r="B1104" t="str">
            <v>Лебедь Роман Сергеевич</v>
          </cell>
          <cell r="C1104" t="str">
            <v>Для работников/физ.лиц (общий доступ)</v>
          </cell>
          <cell r="D1104" t="str">
            <v>Рудник "Северный" Подземный электромеханический участок № 20 Механиче</v>
          </cell>
          <cell r="E1104" t="str">
            <v>Электрогазосварщик 5 разряда</v>
          </cell>
          <cell r="F1104" t="str">
            <v>г. Заполярный</v>
          </cell>
          <cell r="G1104" t="str">
            <v>Рабочие</v>
          </cell>
          <cell r="H1104" t="str">
            <v>КГМК Рудник Северный</v>
          </cell>
          <cell r="I1104">
            <v>42564</v>
          </cell>
        </row>
        <row r="1105">
          <cell r="A1105">
            <v>4004105</v>
          </cell>
          <cell r="B1105" t="str">
            <v>Лисаченко Андрей Александрович</v>
          </cell>
          <cell r="C1105" t="str">
            <v>Для работников/физ.лиц (общий доступ)</v>
          </cell>
          <cell r="D1105" t="str">
            <v>Транспортный цех Служба железнодорожных перевозок (г.Заполярный) Уча</v>
          </cell>
          <cell r="E1105" t="str">
            <v>Машинист тепловоза</v>
          </cell>
          <cell r="F1105" t="str">
            <v>г. Заполярный</v>
          </cell>
          <cell r="G1105" t="str">
            <v>Рабочие</v>
          </cell>
          <cell r="H1105" t="str">
            <v>КГМК Транспортный цех</v>
          </cell>
          <cell r="I1105">
            <v>42845</v>
          </cell>
        </row>
        <row r="1106">
          <cell r="A1106">
            <v>4004106</v>
          </cell>
          <cell r="B1106" t="str">
            <v>Лисовский Анатолий Николаевич</v>
          </cell>
          <cell r="C1106" t="str">
            <v>Для работников/физ.лиц (общий доступ)</v>
          </cell>
          <cell r="D1106" t="str">
            <v>Транспортный цех Служба железнодорожных перевозок (г.Заполярный) Про</v>
          </cell>
          <cell r="E1106" t="str">
            <v>Начальник участка</v>
          </cell>
          <cell r="F1106" t="str">
            <v>пгт. Никель</v>
          </cell>
          <cell r="G1106" t="str">
            <v>Руководители</v>
          </cell>
          <cell r="H1106" t="str">
            <v>КГМК Транспортный цех</v>
          </cell>
          <cell r="I1106">
            <v>42564</v>
          </cell>
        </row>
        <row r="1107">
          <cell r="A1107">
            <v>4004107</v>
          </cell>
          <cell r="B1107" t="str">
            <v>Лишенко Дмитрий Леонидович</v>
          </cell>
          <cell r="C1107" t="str">
            <v>Для работников/физ.лиц (общий доступ)</v>
          </cell>
          <cell r="D1107" t="str">
            <v>Транспортный цех Служба железнодорожных перевозок (г.Заполярный) Уча</v>
          </cell>
          <cell r="E1107" t="str">
            <v>Помощник машиниста тепловоза</v>
          </cell>
          <cell r="F1107" t="str">
            <v>г. Заполярный</v>
          </cell>
          <cell r="G1107" t="str">
            <v>Рабочие</v>
          </cell>
          <cell r="H1107" t="str">
            <v>КГМК Транспортный цех</v>
          </cell>
          <cell r="I1107">
            <v>42564</v>
          </cell>
        </row>
        <row r="1108">
          <cell r="A1108">
            <v>4004108</v>
          </cell>
          <cell r="B1108" t="str">
            <v>Логинова Любовь Николаевна</v>
          </cell>
          <cell r="C1108" t="str">
            <v>Для работников/физ.лиц (общий доступ)</v>
          </cell>
          <cell r="D1108" t="str">
            <v>Транспортный цех Служба железнодорожных перевозок (г.Заполярный) Уча</v>
          </cell>
          <cell r="E1108" t="str">
            <v>Приемщик поездов 4 разряда</v>
          </cell>
          <cell r="F1108" t="str">
            <v>г. Заполярный</v>
          </cell>
          <cell r="G1108" t="str">
            <v>Рабочие</v>
          </cell>
          <cell r="H1108" t="str">
            <v>КГМК Транспортный цех</v>
          </cell>
          <cell r="I1108">
            <v>42564</v>
          </cell>
        </row>
        <row r="1109">
          <cell r="A1109">
            <v>4004116</v>
          </cell>
          <cell r="B1109" t="str">
            <v>Мартынов Сергей Валерьевич</v>
          </cell>
          <cell r="C1109" t="str">
            <v>Для работников/физ.лиц (общий доступ)</v>
          </cell>
          <cell r="D1109" t="str">
            <v>Транспортный цех Служба железнодорожных перевозок (г.Заполярный) Уча</v>
          </cell>
          <cell r="E1109" t="str">
            <v>Помощник машиниста электровоза</v>
          </cell>
          <cell r="F1109" t="str">
            <v>г. Заполярный</v>
          </cell>
          <cell r="G1109" t="str">
            <v>Рабочие</v>
          </cell>
          <cell r="H1109" t="str">
            <v>КГМК Транспортный цех</v>
          </cell>
          <cell r="I1109">
            <v>42564</v>
          </cell>
        </row>
        <row r="1110">
          <cell r="A1110">
            <v>4004118</v>
          </cell>
          <cell r="B1110" t="str">
            <v>Матюха Андрей Васильевич</v>
          </cell>
          <cell r="C1110" t="str">
            <v>Для работников/физ.лиц (общий доступ)</v>
          </cell>
          <cell r="D1110" t="str">
            <v>Транспортный цех Служба ремонтов и технического обслуживания Участо</v>
          </cell>
          <cell r="E1110" t="str">
            <v>Слесарь-электрик по ремонту электрооборудования 5 разряда</v>
          </cell>
          <cell r="F1110" t="str">
            <v>г. Заполярный</v>
          </cell>
          <cell r="G1110" t="str">
            <v>Рабочие</v>
          </cell>
          <cell r="H1110" t="str">
            <v>КГМК Транспортный цех</v>
          </cell>
          <cell r="I1110">
            <v>42564</v>
          </cell>
        </row>
        <row r="1111">
          <cell r="A1111">
            <v>4004121</v>
          </cell>
          <cell r="B1111" t="str">
            <v>Мельников Александр Анатольевич</v>
          </cell>
          <cell r="C1111" t="str">
            <v>Для работников/физ.лиц (особый доступ)</v>
          </cell>
          <cell r="D1111" t="str">
            <v>Рудник "Северный"</v>
          </cell>
          <cell r="E1111" t="str">
            <v>Заместитель директора рудника</v>
          </cell>
          <cell r="F1111" t="str">
            <v>г. Заполярный</v>
          </cell>
          <cell r="G1111" t="str">
            <v>Руководители</v>
          </cell>
          <cell r="H1111" t="str">
            <v>КГМК Рудник Северный</v>
          </cell>
          <cell r="I1111">
            <v>42564</v>
          </cell>
        </row>
        <row r="1112">
          <cell r="A1112">
            <v>4004123</v>
          </cell>
          <cell r="B1112" t="str">
            <v>Мережко Олег Юрьевич</v>
          </cell>
          <cell r="C1112" t="str">
            <v>Для работников/физ.лиц (общий доступ)</v>
          </cell>
          <cell r="D1112" t="str">
            <v>Транспортный цех Служба ремонтов и технического обслуживания Участо</v>
          </cell>
          <cell r="E1112" t="str">
            <v>Машинист крана (крановщик) 6 разряда</v>
          </cell>
          <cell r="F1112" t="str">
            <v>г. Заполярный</v>
          </cell>
          <cell r="G1112" t="str">
            <v>Рабочие</v>
          </cell>
          <cell r="H1112" t="str">
            <v>КГМК Транспортный цех</v>
          </cell>
          <cell r="I1112">
            <v>42564</v>
          </cell>
        </row>
        <row r="1113">
          <cell r="A1113">
            <v>4004126</v>
          </cell>
          <cell r="B1113" t="str">
            <v>Мирошкин Василий Сергеевич</v>
          </cell>
          <cell r="C1113" t="str">
            <v>Для работников/физ.лиц (общий доступ)</v>
          </cell>
          <cell r="D1113" t="str">
            <v>Транспортный цех Служба ремонтов и технического обслуживания</v>
          </cell>
          <cell r="E1113" t="str">
            <v>Электромеханик</v>
          </cell>
          <cell r="F1113" t="str">
            <v>г. Заполярный</v>
          </cell>
          <cell r="G1113" t="str">
            <v>Специалисты</v>
          </cell>
          <cell r="H1113" t="str">
            <v>КГМК Транспортный цех</v>
          </cell>
          <cell r="I1113">
            <v>42564</v>
          </cell>
        </row>
        <row r="1114">
          <cell r="A1114">
            <v>4004127</v>
          </cell>
          <cell r="B1114" t="str">
            <v>Мирошников Евгений Вячеславович</v>
          </cell>
          <cell r="C1114" t="str">
            <v>Для работников/физ.лиц (общий доступ)</v>
          </cell>
          <cell r="D1114" t="str">
            <v>Транспортный цех Служба железнодорожных перевозок (г.Заполярный) Уча</v>
          </cell>
          <cell r="E1114" t="str">
            <v>Машинист электровоза</v>
          </cell>
          <cell r="F1114" t="str">
            <v>г. Заполярный</v>
          </cell>
          <cell r="G1114" t="str">
            <v>Рабочие</v>
          </cell>
          <cell r="H1114" t="str">
            <v>КГМК Транспортный цех</v>
          </cell>
          <cell r="I1114">
            <v>42564</v>
          </cell>
        </row>
        <row r="1115">
          <cell r="A1115">
            <v>4004129</v>
          </cell>
          <cell r="B1115" t="str">
            <v>Мороз Александр Александрович</v>
          </cell>
          <cell r="C1115" t="str">
            <v>Для работников/физ.лиц (общий доступ)</v>
          </cell>
          <cell r="D1115" t="str">
            <v>Рудник "Северный" Служба главного энергетика Подземный участок энерг</v>
          </cell>
          <cell r="E1115" t="str">
            <v>Электрослесарь по обслуживанию и ремонту оборудования 5 разряда</v>
          </cell>
          <cell r="F1115" t="str">
            <v>пгт. Никель</v>
          </cell>
          <cell r="G1115" t="str">
            <v>Рабочие</v>
          </cell>
          <cell r="H1115" t="str">
            <v>КГМК Рудник Северный</v>
          </cell>
          <cell r="I1115">
            <v>42564</v>
          </cell>
        </row>
        <row r="1116">
          <cell r="A1116">
            <v>4004130</v>
          </cell>
          <cell r="B1116" t="str">
            <v>Морозов Михаил Вениаминович</v>
          </cell>
          <cell r="C1116" t="str">
            <v>Для работников/физ.лиц (общий доступ)</v>
          </cell>
          <cell r="D1116" t="str">
            <v>Транспортный цех Служба железнодорожных перевозок (г.Заполярный) Уча</v>
          </cell>
          <cell r="E1116" t="str">
            <v>Машинист электровоза</v>
          </cell>
          <cell r="F1116" t="str">
            <v>г. Заполярный</v>
          </cell>
          <cell r="G1116" t="str">
            <v>Рабочие</v>
          </cell>
          <cell r="H1116" t="str">
            <v>КГМК Транспортный цех</v>
          </cell>
          <cell r="I1116">
            <v>42564</v>
          </cell>
        </row>
        <row r="1117">
          <cell r="A1117">
            <v>4004133</v>
          </cell>
          <cell r="B1117" t="str">
            <v>Нагиев Намик Теймур-оглы</v>
          </cell>
          <cell r="C1117" t="str">
            <v>Для работников/физ.лиц (общий доступ)</v>
          </cell>
          <cell r="D1117" t="str">
            <v>Транспортный цех Служба сигнализации, централизации и блокировки, св</v>
          </cell>
          <cell r="E1117" t="str">
            <v>Электромонтер контактной сети 5 разряда</v>
          </cell>
          <cell r="F1117" t="str">
            <v>г. Заполярный</v>
          </cell>
          <cell r="G1117" t="str">
            <v>Рабочие</v>
          </cell>
          <cell r="H1117" t="str">
            <v>КГМК Транспортный цех</v>
          </cell>
          <cell r="I1117">
            <v>42564</v>
          </cell>
        </row>
        <row r="1118">
          <cell r="A1118">
            <v>4004136</v>
          </cell>
          <cell r="B1118" t="str">
            <v>Наумов Вячеслав Витальевич</v>
          </cell>
          <cell r="C1118" t="str">
            <v>Для работников/физ.лиц (общий доступ)</v>
          </cell>
          <cell r="D1118" t="str">
            <v>Транспортный цех Служба ремонтов и технического обслуживания Участо</v>
          </cell>
          <cell r="E1118" t="str">
            <v>Машинист железнодорожно-строительных машин 6 разряда</v>
          </cell>
          <cell r="F1118" t="str">
            <v>г. Заполярный</v>
          </cell>
          <cell r="G1118" t="str">
            <v>Рабочие</v>
          </cell>
          <cell r="H1118" t="str">
            <v>КГМК Транспортный цех</v>
          </cell>
          <cell r="I1118">
            <v>42564</v>
          </cell>
        </row>
        <row r="1119">
          <cell r="A1119">
            <v>4004137</v>
          </cell>
          <cell r="B1119" t="str">
            <v>Нестеренко Сергей Николаевич</v>
          </cell>
          <cell r="C1119" t="str">
            <v>Для работников/физ.лиц (общий доступ)</v>
          </cell>
          <cell r="D1119" t="str">
            <v>Транспортный цех Служба железнодорожных перевозок (г.Заполярный) Уча</v>
          </cell>
          <cell r="E1119" t="str">
            <v>Машинист тепловоза</v>
          </cell>
          <cell r="F1119" t="str">
            <v>г. Заполярный</v>
          </cell>
          <cell r="G1119" t="str">
            <v>Рабочие</v>
          </cell>
          <cell r="H1119" t="str">
            <v>КГМК Транспортный цех</v>
          </cell>
          <cell r="I1119">
            <v>42564</v>
          </cell>
        </row>
        <row r="1120">
          <cell r="A1120">
            <v>4004138</v>
          </cell>
          <cell r="B1120" t="str">
            <v>Нивин Олег Александрович</v>
          </cell>
          <cell r="C1120" t="str">
            <v>Для работников/физ.лиц (общий доступ)</v>
          </cell>
          <cell r="D1120" t="str">
            <v>Рудник "Северный" Подземный участок шахтного подъема №5 Скиповой ство</v>
          </cell>
          <cell r="E1120" t="str">
            <v>Машинист конвейера 2 разряда</v>
          </cell>
          <cell r="F1120" t="str">
            <v>г. Заполярный</v>
          </cell>
          <cell r="G1120" t="str">
            <v>Рабочие</v>
          </cell>
          <cell r="H1120" t="str">
            <v>КГМК Рудник Северный</v>
          </cell>
          <cell r="I1120">
            <v>42850</v>
          </cell>
        </row>
        <row r="1121">
          <cell r="A1121">
            <v>4004139</v>
          </cell>
          <cell r="B1121" t="str">
            <v>Никонов Илья Владимирович</v>
          </cell>
          <cell r="C1121" t="str">
            <v>Для работников/физ.лиц (общий доступ)</v>
          </cell>
          <cell r="D1121" t="str">
            <v>Рудник "Северный" Подземный участок электровозной откатки №23 Группа</v>
          </cell>
          <cell r="E1121" t="str">
            <v>Машинист электровоза шахтного 5 разряда</v>
          </cell>
          <cell r="F1121" t="str">
            <v>г. Заполярный</v>
          </cell>
          <cell r="G1121" t="str">
            <v>Рабочие</v>
          </cell>
          <cell r="H1121" t="str">
            <v>КГМК Рудник Северный</v>
          </cell>
          <cell r="I1121">
            <v>42564</v>
          </cell>
        </row>
        <row r="1122">
          <cell r="A1122">
            <v>4004143</v>
          </cell>
          <cell r="B1122" t="str">
            <v>Новосельцев Сергей Алексеевич</v>
          </cell>
          <cell r="C1122" t="str">
            <v>Для работников/физ.лиц (общий доступ)</v>
          </cell>
          <cell r="D1122" t="str">
            <v>Рудник "Северный" Участок №17. Подземный участок эксплуатации вспомог</v>
          </cell>
          <cell r="E1122" t="str">
            <v>Дробильщик 4 разряда</v>
          </cell>
          <cell r="F1122" t="str">
            <v>г. Заполярный</v>
          </cell>
          <cell r="G1122" t="str">
            <v>Рабочие</v>
          </cell>
          <cell r="H1122" t="str">
            <v>КГМК Рудник Северный</v>
          </cell>
          <cell r="I1122">
            <v>42564</v>
          </cell>
        </row>
        <row r="1123">
          <cell r="A1123">
            <v>4004148</v>
          </cell>
          <cell r="B1123" t="str">
            <v>Онищук Сергей Александрович</v>
          </cell>
          <cell r="C1123" t="str">
            <v>Для работников/физ.лиц (общий доступ)</v>
          </cell>
          <cell r="D1123" t="str">
            <v>Транспортный цех Служба железнодорожных перевозок (г.Заполярный) Уча</v>
          </cell>
          <cell r="E1123" t="str">
            <v>Машинист электровоза</v>
          </cell>
          <cell r="F1123" t="str">
            <v>г. Заполярный</v>
          </cell>
          <cell r="G1123" t="str">
            <v>Рабочие</v>
          </cell>
          <cell r="H1123" t="str">
            <v>КГМК Транспортный цех</v>
          </cell>
          <cell r="I1123">
            <v>42564</v>
          </cell>
        </row>
        <row r="1124">
          <cell r="A1124">
            <v>4004159</v>
          </cell>
          <cell r="B1124" t="str">
            <v>Подорожкин Дмитрий Павлович</v>
          </cell>
          <cell r="C1124" t="str">
            <v>Для работников/физ.лиц (общий доступ)</v>
          </cell>
          <cell r="D1124" t="str">
            <v>Транспортный цех Служба железнодорожных перевозок (г.Заполярный) Уча</v>
          </cell>
          <cell r="E1124" t="str">
            <v>Помощник машиниста электровоза</v>
          </cell>
          <cell r="F1124" t="str">
            <v>г. Заполярный</v>
          </cell>
          <cell r="G1124" t="str">
            <v>Рабочие</v>
          </cell>
          <cell r="H1124" t="str">
            <v>КГМК Транспортный цех</v>
          </cell>
          <cell r="I1124">
            <v>42564</v>
          </cell>
        </row>
        <row r="1125">
          <cell r="A1125">
            <v>4004162</v>
          </cell>
          <cell r="B1125" t="str">
            <v>Штефанская Ольга Вениаминовна</v>
          </cell>
          <cell r="C1125" t="str">
            <v>Для работников/физ.лиц (общий доступ)</v>
          </cell>
          <cell r="D1125" t="str">
            <v>Транспортный цех Служба железнодорожных перевозок (г.Заполярный) Уча</v>
          </cell>
          <cell r="E1125" t="str">
            <v>Дежурный по железнодорожной станции</v>
          </cell>
          <cell r="F1125" t="str">
            <v>г. Заполярный</v>
          </cell>
          <cell r="G1125" t="str">
            <v>Специалисты</v>
          </cell>
          <cell r="H1125" t="str">
            <v>КГМК Транспортный цех</v>
          </cell>
          <cell r="I1125">
            <v>42669</v>
          </cell>
        </row>
        <row r="1126">
          <cell r="A1126">
            <v>4004171</v>
          </cell>
          <cell r="B1126" t="str">
            <v>Пузанов Александр Николаевич</v>
          </cell>
          <cell r="C1126" t="str">
            <v>Для работников/физ.лиц (общий доступ)</v>
          </cell>
          <cell r="D1126" t="str">
            <v>Транспортный цех Участок ремонтов и обслуживания зданий (г.Заполярны</v>
          </cell>
          <cell r="E1126" t="str">
            <v>Монтажник санитарно-технических систем и оборудования 4 разряда</v>
          </cell>
          <cell r="F1126" t="str">
            <v>г. Заполярный</v>
          </cell>
          <cell r="G1126" t="str">
            <v>Рабочие</v>
          </cell>
          <cell r="H1126" t="str">
            <v>КГМК Транспортный цех</v>
          </cell>
          <cell r="I1126">
            <v>42564</v>
          </cell>
        </row>
        <row r="1127">
          <cell r="A1127">
            <v>4004173</v>
          </cell>
          <cell r="B1127" t="str">
            <v>Ржеутский Валерий Болеславович</v>
          </cell>
          <cell r="C1127" t="str">
            <v>Для работников/физ.лиц (общий доступ)</v>
          </cell>
          <cell r="D1127" t="str">
            <v>Транспортный цех Служба железнодорожных перевозок (г.Заполярный) Уча</v>
          </cell>
          <cell r="E1127" t="str">
            <v>Машинист электровоза</v>
          </cell>
          <cell r="F1127" t="str">
            <v>г. Заполярный</v>
          </cell>
          <cell r="G1127" t="str">
            <v>Рабочие</v>
          </cell>
          <cell r="H1127" t="str">
            <v>КГМК Транспортный цех</v>
          </cell>
          <cell r="I1127">
            <v>42564</v>
          </cell>
        </row>
        <row r="1128">
          <cell r="A1128">
            <v>4004174</v>
          </cell>
          <cell r="B1128" t="str">
            <v>Ржеутский Станислав Болеславович</v>
          </cell>
          <cell r="C1128" t="str">
            <v>Для работников/физ.лиц (общий доступ)</v>
          </cell>
          <cell r="D1128" t="str">
            <v>Транспортный цех Служба железнодорожных перевозок (г.Заполярный) Уча</v>
          </cell>
          <cell r="E1128" t="str">
            <v>Машинист электровоза</v>
          </cell>
          <cell r="F1128" t="str">
            <v>г. Заполярный</v>
          </cell>
          <cell r="G1128" t="str">
            <v>Рабочие</v>
          </cell>
          <cell r="H1128" t="str">
            <v>КГМК Транспортный цех</v>
          </cell>
          <cell r="I1128">
            <v>42564</v>
          </cell>
        </row>
        <row r="1129">
          <cell r="A1129">
            <v>4004178</v>
          </cell>
          <cell r="B1129" t="str">
            <v>Рудя Игорь Алексеевич</v>
          </cell>
          <cell r="C1129" t="str">
            <v>Для работников/физ.лиц (общий доступ)</v>
          </cell>
          <cell r="D1129" t="str">
            <v>Транспортный цех Служба железнодорожных перевозок (г.Заполярный) Уча</v>
          </cell>
          <cell r="E1129" t="str">
            <v>Помощник машиниста электровоза</v>
          </cell>
          <cell r="F1129" t="str">
            <v>г. Заполярный</v>
          </cell>
          <cell r="G1129" t="str">
            <v>Рабочие</v>
          </cell>
          <cell r="H1129" t="str">
            <v>КГМК Транспортный цех</v>
          </cell>
          <cell r="I1129">
            <v>42564</v>
          </cell>
        </row>
        <row r="1130">
          <cell r="A1130">
            <v>4004181</v>
          </cell>
          <cell r="B1130" t="str">
            <v>Саликов Али Ханяфович</v>
          </cell>
          <cell r="C1130" t="str">
            <v>Для работников/физ.лиц (общий доступ)</v>
          </cell>
          <cell r="D1130" t="str">
            <v>Транспортный цех Служба железнодорожных перевозок (г.Заполярный) Уча</v>
          </cell>
          <cell r="E1130" t="str">
            <v>Машинист тепловоза</v>
          </cell>
          <cell r="F1130" t="str">
            <v>г. Заполярный</v>
          </cell>
          <cell r="G1130" t="str">
            <v>Рабочие</v>
          </cell>
          <cell r="H1130" t="str">
            <v>КГМК Транспортный цех</v>
          </cell>
          <cell r="I1130">
            <v>42564</v>
          </cell>
        </row>
        <row r="1131">
          <cell r="A1131">
            <v>4004182</v>
          </cell>
          <cell r="B1131" t="str">
            <v>Самойлик Анатолий Юрьевич</v>
          </cell>
          <cell r="C1131" t="str">
            <v>Для работников/физ.лиц (общий доступ)</v>
          </cell>
          <cell r="D1131" t="str">
            <v>Транспортный цех Служба железнодорожных перевозок (г.Заполярный) Уча</v>
          </cell>
          <cell r="E1131" t="str">
            <v>Начальник участка</v>
          </cell>
          <cell r="F1131" t="str">
            <v>г. Заполярный</v>
          </cell>
          <cell r="G1131" t="str">
            <v>Руководители</v>
          </cell>
          <cell r="H1131" t="str">
            <v>КГМК Транспортный цех</v>
          </cell>
          <cell r="I1131">
            <v>42564</v>
          </cell>
        </row>
        <row r="1132">
          <cell r="A1132">
            <v>4004183</v>
          </cell>
          <cell r="B1132" t="str">
            <v>Самойлик Игорь Юрьевич</v>
          </cell>
          <cell r="C1132" t="str">
            <v>Для работников/физ.лиц (общий доступ)</v>
          </cell>
          <cell r="D1132" t="str">
            <v>Транспортный цех Служба ремонтов и технического обслуживания Участо</v>
          </cell>
          <cell r="E1132" t="str">
            <v>Мастер участка</v>
          </cell>
          <cell r="F1132" t="str">
            <v>г. Заполярный</v>
          </cell>
          <cell r="G1132" t="str">
            <v>Руководители</v>
          </cell>
          <cell r="H1132" t="str">
            <v>КГМК Транспортный цех</v>
          </cell>
          <cell r="I1132">
            <v>42837</v>
          </cell>
        </row>
        <row r="1133">
          <cell r="A1133">
            <v>4004184</v>
          </cell>
          <cell r="B1133" t="str">
            <v>Самойлик Наталья Николаевна</v>
          </cell>
          <cell r="C1133" t="str">
            <v>Для работников/физ.лиц (общий доступ)</v>
          </cell>
          <cell r="D1133" t="str">
            <v>Транспортный цех Служба железнодорожных перевозок (г.Заполярный) Уча</v>
          </cell>
          <cell r="E1133" t="str">
            <v>Дежурный по железнодорожной станции</v>
          </cell>
          <cell r="F1133" t="str">
            <v>г. Заполярный</v>
          </cell>
          <cell r="G1133" t="str">
            <v>Специалисты</v>
          </cell>
          <cell r="H1133" t="str">
            <v>КГМК Транспортный цех</v>
          </cell>
          <cell r="I1133">
            <v>42564</v>
          </cell>
        </row>
        <row r="1134">
          <cell r="A1134">
            <v>4004185</v>
          </cell>
          <cell r="B1134" t="str">
            <v>Северин Владимир Николаевич</v>
          </cell>
          <cell r="C1134" t="str">
            <v>Для работников/физ.лиц (общий доступ)</v>
          </cell>
          <cell r="D1134" t="str">
            <v>Транспортный цех Служба железнодорожных перевозок (г.Заполярный) Уча</v>
          </cell>
          <cell r="E1134" t="str">
            <v>Машинист электровоза</v>
          </cell>
          <cell r="F1134" t="str">
            <v>г. Заполярный</v>
          </cell>
          <cell r="G1134" t="str">
            <v>Рабочие</v>
          </cell>
          <cell r="H1134" t="str">
            <v>КГМК Транспортный цех</v>
          </cell>
          <cell r="I1134">
            <v>42564</v>
          </cell>
        </row>
        <row r="1135">
          <cell r="A1135">
            <v>4004186</v>
          </cell>
          <cell r="B1135" t="str">
            <v>Селиванов Альберт Александрович</v>
          </cell>
          <cell r="C1135" t="str">
            <v>Для работников/физ.лиц (общий доступ)</v>
          </cell>
          <cell r="D1135" t="str">
            <v>Транспортный цех Служба железнодорожных перевозок (г.Заполярный) Уча</v>
          </cell>
          <cell r="E1135" t="str">
            <v>Машинист тепловоза</v>
          </cell>
          <cell r="F1135" t="str">
            <v>г. Заполярный</v>
          </cell>
          <cell r="G1135" t="str">
            <v>Рабочие</v>
          </cell>
          <cell r="H1135" t="str">
            <v>КГМК Транспортный цех</v>
          </cell>
          <cell r="I1135">
            <v>42564</v>
          </cell>
        </row>
        <row r="1136">
          <cell r="A1136">
            <v>4004188</v>
          </cell>
          <cell r="B1136" t="str">
            <v>Сергеев Михаил Геннадьевич</v>
          </cell>
          <cell r="C1136" t="str">
            <v>Для работников/физ.лиц (общий доступ)</v>
          </cell>
          <cell r="D1136" t="str">
            <v>Транспортный цех Служба железнодорожных перевозок (г.Заполярный) Уча</v>
          </cell>
          <cell r="E1136" t="str">
            <v>Машинист электровоза</v>
          </cell>
          <cell r="F1136" t="str">
            <v>г. Заполярный</v>
          </cell>
          <cell r="G1136" t="str">
            <v>Рабочие</v>
          </cell>
          <cell r="H1136" t="str">
            <v>КГМК Транспортный цех</v>
          </cell>
          <cell r="I1136">
            <v>42564</v>
          </cell>
        </row>
        <row r="1137">
          <cell r="A1137">
            <v>4004190</v>
          </cell>
          <cell r="B1137" t="str">
            <v>Сибирский Сергей Владимирович</v>
          </cell>
          <cell r="C1137" t="str">
            <v>Для работников/физ.лиц (общий доступ)</v>
          </cell>
          <cell r="D1137" t="str">
            <v>Цех сервисного обслуживания Подземный участок капитального ремонта</v>
          </cell>
          <cell r="E1137" t="str">
            <v>Электрогазосварщик 5 разряда</v>
          </cell>
          <cell r="F1137" t="str">
            <v>г. Заполярный</v>
          </cell>
          <cell r="G1137" t="str">
            <v>Рабочие</v>
          </cell>
          <cell r="H1137" t="str">
            <v>КГМК Цех сервисн. обслуживания</v>
          </cell>
          <cell r="I1137">
            <v>42796</v>
          </cell>
        </row>
        <row r="1138">
          <cell r="A1138">
            <v>4004192</v>
          </cell>
          <cell r="B1138" t="str">
            <v>Сиделев Роман Викторович</v>
          </cell>
          <cell r="C1138" t="str">
            <v>Для работников/физ.лиц (общий доступ)</v>
          </cell>
          <cell r="D1138" t="str">
            <v>Транспортный цех Служба сигнализации, централизации и блокировки, св</v>
          </cell>
          <cell r="E1138" t="str">
            <v>Электромонтер контактной сети 5 разряда</v>
          </cell>
          <cell r="F1138" t="str">
            <v>г. Заполярный</v>
          </cell>
          <cell r="G1138" t="str">
            <v>Рабочие</v>
          </cell>
          <cell r="H1138" t="str">
            <v>КГМК Транспортный цех</v>
          </cell>
          <cell r="I1138">
            <v>42564</v>
          </cell>
        </row>
        <row r="1139">
          <cell r="A1139">
            <v>4004193</v>
          </cell>
          <cell r="B1139" t="str">
            <v>Сидельников Михаил Юрьевич</v>
          </cell>
          <cell r="C1139" t="str">
            <v>Для работников/физ.лиц (общий доступ)</v>
          </cell>
          <cell r="D1139" t="str">
            <v>Транспортный цех Служба железнодорожных перевозок (г.Заполярный) Уча</v>
          </cell>
          <cell r="E1139" t="str">
            <v>Машинист электровоза</v>
          </cell>
          <cell r="F1139" t="str">
            <v>г. Заполярный</v>
          </cell>
          <cell r="G1139" t="str">
            <v>Рабочие</v>
          </cell>
          <cell r="H1139" t="str">
            <v>КГМК Транспортный цех</v>
          </cell>
          <cell r="I1139">
            <v>42564</v>
          </cell>
        </row>
        <row r="1140">
          <cell r="A1140">
            <v>4004194</v>
          </cell>
          <cell r="B1140" t="str">
            <v>Силкина Валентина Васильевна</v>
          </cell>
          <cell r="C1140" t="str">
            <v>Для работников/физ.лиц (общий доступ)</v>
          </cell>
          <cell r="D1140" t="str">
            <v>Транспортный цех Служба железнодорожных перевозок (г.Заполярный) Уча</v>
          </cell>
          <cell r="E1140" t="str">
            <v>Дежурный по железнодорожной станции</v>
          </cell>
          <cell r="F1140" t="str">
            <v>г. Заполярный</v>
          </cell>
          <cell r="G1140" t="str">
            <v>Специалисты</v>
          </cell>
          <cell r="H1140" t="str">
            <v>КГМК Транспортный цех</v>
          </cell>
          <cell r="I1140">
            <v>42564</v>
          </cell>
        </row>
        <row r="1141">
          <cell r="A1141">
            <v>4004198</v>
          </cell>
          <cell r="B1141" t="str">
            <v>Смирнов Вячеслав Константинович</v>
          </cell>
          <cell r="C1141" t="str">
            <v>Для работников/физ.лиц (общий доступ)</v>
          </cell>
          <cell r="D1141" t="str">
            <v>Транспортный цех Участок ремонтов и обслуживания зданий (г.Заполярны</v>
          </cell>
          <cell r="E1141" t="str">
            <v>Монтажник санитарно-технических систем и оборудования 4 разряда</v>
          </cell>
          <cell r="F1141" t="str">
            <v>г. Заполярный</v>
          </cell>
          <cell r="G1141" t="str">
            <v>Рабочие</v>
          </cell>
          <cell r="H1141" t="str">
            <v>КГМК Транспортный цех</v>
          </cell>
          <cell r="I1141">
            <v>42564</v>
          </cell>
        </row>
        <row r="1142">
          <cell r="A1142">
            <v>4004201</v>
          </cell>
          <cell r="B1142" t="str">
            <v>Соловей Михаил Алексеевич</v>
          </cell>
          <cell r="C1142" t="str">
            <v>Для работников/физ.лиц (общий доступ)</v>
          </cell>
          <cell r="D1142" t="str">
            <v>Транспортный цех Служба пути (г.Заполярный) II околоток (г.Заполярный)</v>
          </cell>
          <cell r="E1142" t="str">
            <v>Монтер пути 3 разряда</v>
          </cell>
          <cell r="F1142" t="str">
            <v>г. Заполярный</v>
          </cell>
          <cell r="G1142" t="str">
            <v>Рабочие</v>
          </cell>
          <cell r="H1142" t="str">
            <v>КГМК Транспортный цех</v>
          </cell>
          <cell r="I1142">
            <v>42564</v>
          </cell>
        </row>
        <row r="1143">
          <cell r="A1143">
            <v>4004204</v>
          </cell>
          <cell r="B1143" t="str">
            <v>Соломка Денис Константинович</v>
          </cell>
          <cell r="C1143" t="str">
            <v>Для работников/физ.лиц (общий доступ)</v>
          </cell>
          <cell r="D1143" t="str">
            <v>Транспортный цех Служба железнодорожных перевозок (г.Заполярный) Уча</v>
          </cell>
          <cell r="E1143" t="str">
            <v>Машинист электровоза</v>
          </cell>
          <cell r="F1143" t="str">
            <v>г. Заполярный</v>
          </cell>
          <cell r="G1143" t="str">
            <v>Рабочие</v>
          </cell>
          <cell r="H1143" t="str">
            <v>КГМК Транспортный цех</v>
          </cell>
          <cell r="I1143">
            <v>42564</v>
          </cell>
        </row>
        <row r="1144">
          <cell r="A1144">
            <v>4004205</v>
          </cell>
          <cell r="B1144" t="str">
            <v>Станкевич Михаил Михайлович</v>
          </cell>
          <cell r="C1144" t="str">
            <v>Для работников/физ.лиц (общий доступ)</v>
          </cell>
          <cell r="D1144" t="str">
            <v>Транспортный цех Служба железнодорожных перевозок (г.Заполярный) Уча</v>
          </cell>
          <cell r="E1144" t="str">
            <v>Начальник участка</v>
          </cell>
          <cell r="F1144" t="str">
            <v>г. Заполярный</v>
          </cell>
          <cell r="G1144" t="str">
            <v>Руководители</v>
          </cell>
          <cell r="H1144" t="str">
            <v>КГМК Транспортный цех</v>
          </cell>
          <cell r="I1144">
            <v>42797</v>
          </cell>
        </row>
        <row r="1145">
          <cell r="A1145">
            <v>4004207</v>
          </cell>
          <cell r="B1145" t="str">
            <v>Стрелков Денис Борисович</v>
          </cell>
          <cell r="C1145" t="str">
            <v>Для работников/физ.лиц (общий доступ)</v>
          </cell>
          <cell r="D1145" t="str">
            <v>Центр транспортного и сервисного обслуживания Отдел железнодорожног</v>
          </cell>
          <cell r="E1145" t="str">
            <v>Ведущий специалист</v>
          </cell>
          <cell r="F1145" t="str">
            <v>г. Заполярный</v>
          </cell>
          <cell r="G1145" t="str">
            <v>Специалисты</v>
          </cell>
          <cell r="H1145" t="str">
            <v>КГМК Управление</v>
          </cell>
          <cell r="I1145">
            <v>42836</v>
          </cell>
        </row>
        <row r="1146">
          <cell r="A1146">
            <v>4004209</v>
          </cell>
          <cell r="B1146" t="str">
            <v>Сухоруков Борис Николаевич</v>
          </cell>
          <cell r="C1146" t="str">
            <v>Для работников/физ.лиц (общий доступ)</v>
          </cell>
          <cell r="D1146" t="str">
            <v>Транспортный цех Служба пути (г.Заполярный) I околоток (г.Заполярный)</v>
          </cell>
          <cell r="E1146" t="str">
            <v>Монтер пути 5 разряда</v>
          </cell>
          <cell r="F1146" t="str">
            <v>г. Заполярный</v>
          </cell>
          <cell r="G1146" t="str">
            <v>Рабочие</v>
          </cell>
          <cell r="H1146" t="str">
            <v>КГМК Транспортный цех</v>
          </cell>
          <cell r="I1146">
            <v>42564</v>
          </cell>
        </row>
        <row r="1147">
          <cell r="A1147">
            <v>4004210</v>
          </cell>
          <cell r="B1147" t="str">
            <v>Сырых Наталья Петровна</v>
          </cell>
          <cell r="C1147" t="str">
            <v>Для работников/физ.лиц (общий доступ)</v>
          </cell>
          <cell r="D1147" t="str">
            <v>Транспортный цех Служба пути (г.Заполярный) I околоток (г.Заполярный)</v>
          </cell>
          <cell r="E1147" t="str">
            <v>Монтер пути 4 разряда</v>
          </cell>
          <cell r="F1147" t="str">
            <v>г. Заполярный</v>
          </cell>
          <cell r="G1147" t="str">
            <v>Рабочие</v>
          </cell>
          <cell r="H1147" t="str">
            <v>КГМК Транспортный цех</v>
          </cell>
          <cell r="I1147">
            <v>42564</v>
          </cell>
        </row>
        <row r="1148">
          <cell r="A1148">
            <v>4004217</v>
          </cell>
          <cell r="B1148" t="str">
            <v>Терешкин Григорий Леонтьевич</v>
          </cell>
          <cell r="C1148" t="str">
            <v>Для работников/физ.лиц (общий доступ)</v>
          </cell>
          <cell r="D1148" t="str">
            <v>Транспортный цех Служба сигнализации, централизации и блокировки, св</v>
          </cell>
          <cell r="E1148" t="str">
            <v>Электромонтер контактной сети 4 разряда</v>
          </cell>
          <cell r="F1148" t="str">
            <v>г. Заполярный</v>
          </cell>
          <cell r="G1148" t="str">
            <v>Рабочие</v>
          </cell>
          <cell r="H1148" t="str">
            <v>КГМК Транспортный цех</v>
          </cell>
          <cell r="I1148">
            <v>42564</v>
          </cell>
        </row>
        <row r="1149">
          <cell r="A1149">
            <v>4004220</v>
          </cell>
          <cell r="B1149" t="str">
            <v>Тихоненко Владимир Васильевич</v>
          </cell>
          <cell r="C1149" t="str">
            <v>Для работников/физ.лиц (общий доступ)</v>
          </cell>
          <cell r="D1149" t="str">
            <v>Рудник "Северный" Подземный участок шахтного подъема №5 Скиповой ство</v>
          </cell>
          <cell r="E1149" t="str">
            <v>Слесарь по обслуживанию и ремонту оборудования 3 разряда</v>
          </cell>
          <cell r="F1149" t="str">
            <v>г. Заполярный</v>
          </cell>
          <cell r="G1149" t="str">
            <v>Рабочие</v>
          </cell>
          <cell r="H1149" t="str">
            <v>КГМК Рудник Северный</v>
          </cell>
          <cell r="I1149">
            <v>42564</v>
          </cell>
        </row>
        <row r="1150">
          <cell r="A1150">
            <v>4004223</v>
          </cell>
          <cell r="B1150" t="str">
            <v>Туркин Сергей Григорьевич</v>
          </cell>
          <cell r="C1150" t="str">
            <v>Для работников/физ.лиц (общий доступ)</v>
          </cell>
          <cell r="D1150" t="str">
            <v>Транспортный цех Служба железнодорожных перевозок (г.Заполярный) Уча</v>
          </cell>
          <cell r="E1150" t="str">
            <v>Помощник машиниста электровоза</v>
          </cell>
          <cell r="F1150" t="str">
            <v>г. Заполярный</v>
          </cell>
          <cell r="G1150" t="str">
            <v>Рабочие</v>
          </cell>
          <cell r="H1150" t="str">
            <v>КГМК Транспортный цех</v>
          </cell>
          <cell r="I1150">
            <v>42564</v>
          </cell>
        </row>
        <row r="1151">
          <cell r="A1151">
            <v>4004227</v>
          </cell>
          <cell r="B1151" t="str">
            <v>Федосеев Кирилл Владимирович</v>
          </cell>
          <cell r="C1151" t="str">
            <v>Для работников/физ.лиц (общий доступ)</v>
          </cell>
          <cell r="D1151" t="str">
            <v>Транспортный цех Служба железнодорожных перевозок (г.Заполярный) Уча</v>
          </cell>
          <cell r="E1151" t="str">
            <v>Машинист электровоза</v>
          </cell>
          <cell r="F1151" t="str">
            <v>г. Заполярный</v>
          </cell>
          <cell r="G1151" t="str">
            <v>Рабочие</v>
          </cell>
          <cell r="H1151" t="str">
            <v>КГМК Транспортный цех</v>
          </cell>
          <cell r="I1151">
            <v>42564</v>
          </cell>
        </row>
        <row r="1152">
          <cell r="A1152">
            <v>4004228</v>
          </cell>
          <cell r="B1152" t="str">
            <v>Федотов Егор Иванович</v>
          </cell>
          <cell r="C1152" t="str">
            <v>Для работников/физ.лиц (общий доступ)</v>
          </cell>
          <cell r="D1152" t="str">
            <v>Транспортный цех Служба ремонтов и технического обслуживания Участо</v>
          </cell>
          <cell r="E1152" t="str">
            <v>Осмотрщик-ремонтник вагонов 5 разряда</v>
          </cell>
          <cell r="F1152" t="str">
            <v>г. Заполярный</v>
          </cell>
          <cell r="G1152" t="str">
            <v>Рабочие</v>
          </cell>
          <cell r="H1152" t="str">
            <v>КГМК Транспортный цех</v>
          </cell>
          <cell r="I1152">
            <v>42564</v>
          </cell>
        </row>
        <row r="1153">
          <cell r="A1153">
            <v>4004233</v>
          </cell>
          <cell r="B1153" t="str">
            <v>Хачиян Николай Карленович</v>
          </cell>
          <cell r="C1153" t="str">
            <v>Для работников/физ.лиц (общий доступ)</v>
          </cell>
          <cell r="D1153" t="str">
            <v>Транспортный цех Служба сигнализации, централизации и блокировки, св</v>
          </cell>
          <cell r="E1153" t="str">
            <v>Электромонтер по обслуживанию и ремонту устройств сигнализации, цент</v>
          </cell>
          <cell r="F1153" t="str">
            <v>г. Заполярный</v>
          </cell>
          <cell r="G1153" t="str">
            <v>Рабочие</v>
          </cell>
          <cell r="H1153" t="str">
            <v>КГМК Транспортный цех</v>
          </cell>
          <cell r="I1153">
            <v>42564</v>
          </cell>
        </row>
        <row r="1154">
          <cell r="A1154">
            <v>4004234</v>
          </cell>
          <cell r="B1154" t="str">
            <v>Худяков Денис Александрович</v>
          </cell>
          <cell r="C1154" t="str">
            <v>Для работников/физ.лиц (общий доступ)</v>
          </cell>
          <cell r="D1154" t="str">
            <v>Транспортный цех Служба сигнализации, централизации и блокировки, св</v>
          </cell>
          <cell r="E1154" t="str">
            <v>Электромонтер контактной сети 5 разряда</v>
          </cell>
          <cell r="F1154" t="str">
            <v>г. Заполярный</v>
          </cell>
          <cell r="G1154" t="str">
            <v>Рабочие</v>
          </cell>
          <cell r="H1154" t="str">
            <v>КГМК Транспортный цех</v>
          </cell>
          <cell r="I1154">
            <v>42564</v>
          </cell>
        </row>
        <row r="1155">
          <cell r="A1155">
            <v>4004236</v>
          </cell>
          <cell r="B1155" t="str">
            <v>Цюрко Геннадий Васильевич</v>
          </cell>
          <cell r="C1155" t="str">
            <v>Для работников/физ.лиц (общий доступ)</v>
          </cell>
          <cell r="D1155" t="str">
            <v>Транспортный цех Служба ремонтов и технического обслуживания Участо</v>
          </cell>
          <cell r="E1155" t="str">
            <v>Слесарь по ремонту подвижного состава 6 разряда</v>
          </cell>
          <cell r="F1155" t="str">
            <v>г. Заполярный</v>
          </cell>
          <cell r="G1155" t="str">
            <v>Рабочие</v>
          </cell>
          <cell r="H1155" t="str">
            <v>КГМК Транспортный цех</v>
          </cell>
          <cell r="I1155">
            <v>42837</v>
          </cell>
        </row>
        <row r="1156">
          <cell r="A1156">
            <v>4004239</v>
          </cell>
          <cell r="B1156" t="str">
            <v>Черезов Иван Борисович</v>
          </cell>
          <cell r="C1156" t="str">
            <v>Для работников/физ.лиц (общий доступ)</v>
          </cell>
          <cell r="D1156" t="str">
            <v>Транспортный цех Служба железнодорожных перевозок (г.Заполярный) Уча</v>
          </cell>
          <cell r="E1156" t="str">
            <v>Помощник машиниста электровоза</v>
          </cell>
          <cell r="F1156" t="str">
            <v>г. Заполярный</v>
          </cell>
          <cell r="G1156" t="str">
            <v>Рабочие</v>
          </cell>
          <cell r="H1156" t="str">
            <v>КГМК Транспортный цех</v>
          </cell>
          <cell r="I1156">
            <v>42564</v>
          </cell>
        </row>
        <row r="1157">
          <cell r="A1157">
            <v>4004240</v>
          </cell>
          <cell r="B1157" t="str">
            <v>Черемных Сергей Александрович</v>
          </cell>
          <cell r="C1157" t="str">
            <v>Для работников/физ.лиц (общий доступ)</v>
          </cell>
          <cell r="D1157" t="str">
            <v>Транспортный цех Служба ремонтов и технического обслуживания Участо</v>
          </cell>
          <cell r="E1157" t="str">
            <v>Машинист железнодорожно-строительных машин 6 разряда</v>
          </cell>
          <cell r="F1157" t="str">
            <v>г. Заполярный</v>
          </cell>
          <cell r="G1157" t="str">
            <v>Рабочие</v>
          </cell>
          <cell r="H1157" t="str">
            <v>КГМК Транспортный цех</v>
          </cell>
          <cell r="I1157">
            <v>42564</v>
          </cell>
        </row>
        <row r="1158">
          <cell r="A1158">
            <v>4004241</v>
          </cell>
          <cell r="B1158" t="str">
            <v>Чернобай Владимир Иванович</v>
          </cell>
          <cell r="C1158" t="str">
            <v>Для работников/физ.лиц (общий доступ)</v>
          </cell>
          <cell r="D1158" t="str">
            <v>Рудник "Северный" Участок №17. Подземный участок эксплуатации вспомог</v>
          </cell>
          <cell r="E1158" t="str">
            <v>Машинист подземных самоходных машин 4 разряда</v>
          </cell>
          <cell r="F1158" t="str">
            <v>г. Заполярный</v>
          </cell>
          <cell r="G1158" t="str">
            <v>Рабочие</v>
          </cell>
          <cell r="H1158" t="str">
            <v>КГМК Рудник Северный</v>
          </cell>
          <cell r="I1158">
            <v>42564</v>
          </cell>
        </row>
        <row r="1159">
          <cell r="A1159">
            <v>4004243</v>
          </cell>
          <cell r="B1159" t="str">
            <v>Чижегов Андрей Анатольевич</v>
          </cell>
          <cell r="C1159" t="str">
            <v>Для работников/физ.лиц (общий доступ)</v>
          </cell>
          <cell r="D1159" t="str">
            <v>Транспортный цех Служба железнодорожных перевозок (г.Заполярный) Уча</v>
          </cell>
          <cell r="E1159" t="str">
            <v>Помощник машиниста электровоза</v>
          </cell>
          <cell r="F1159" t="str">
            <v>г. Заполярный</v>
          </cell>
          <cell r="G1159" t="str">
            <v>Рабочие</v>
          </cell>
          <cell r="H1159" t="str">
            <v>КГМК Транспортный цех</v>
          </cell>
          <cell r="I1159">
            <v>42564</v>
          </cell>
        </row>
        <row r="1160">
          <cell r="A1160">
            <v>4004249</v>
          </cell>
          <cell r="B1160" t="str">
            <v>Чуркин Александр Борисович</v>
          </cell>
          <cell r="C1160" t="str">
            <v>Для работников/физ.лиц (общий доступ)</v>
          </cell>
          <cell r="D1160" t="str">
            <v>Рудник "Северный" Подземный участок электровозной откатки №23 Группа</v>
          </cell>
          <cell r="E1160" t="str">
            <v>Дорожно-путевой рабочий 4 разряда</v>
          </cell>
          <cell r="F1160" t="str">
            <v>г. Заполярный</v>
          </cell>
          <cell r="G1160" t="str">
            <v>Рабочие</v>
          </cell>
          <cell r="H1160" t="str">
            <v>КГМК Рудник Северный</v>
          </cell>
          <cell r="I1160">
            <v>42564</v>
          </cell>
        </row>
        <row r="1161">
          <cell r="A1161">
            <v>4004251</v>
          </cell>
          <cell r="B1161" t="str">
            <v>Шабанов Валерий Байрамович</v>
          </cell>
          <cell r="C1161" t="str">
            <v>Для работников/физ.лиц (общий доступ)</v>
          </cell>
          <cell r="D1161" t="str">
            <v>Транспортный цех Служба железнодорожных перевозок (г.Заполярный) Уча</v>
          </cell>
          <cell r="E1161" t="str">
            <v>Машинист электровоза</v>
          </cell>
          <cell r="F1161" t="str">
            <v>г. Заполярный</v>
          </cell>
          <cell r="G1161" t="str">
            <v>Рабочие</v>
          </cell>
          <cell r="H1161" t="str">
            <v>КГМК Транспортный цех</v>
          </cell>
          <cell r="I1161">
            <v>42564</v>
          </cell>
        </row>
        <row r="1162">
          <cell r="A1162">
            <v>4004254</v>
          </cell>
          <cell r="B1162" t="str">
            <v>Шашков Виктор Иванович</v>
          </cell>
          <cell r="C1162" t="str">
            <v>Для работников/физ.лиц (общий доступ)</v>
          </cell>
          <cell r="D1162" t="str">
            <v>Транспортный цех Служба железнодорожных перевозок (г.Заполярный) Уча</v>
          </cell>
          <cell r="E1162" t="str">
            <v>Машинист электровоза</v>
          </cell>
          <cell r="F1162" t="str">
            <v>г. Заполярный</v>
          </cell>
          <cell r="G1162" t="str">
            <v>Рабочие</v>
          </cell>
          <cell r="H1162" t="str">
            <v>КГМК Транспортный цех</v>
          </cell>
          <cell r="I1162">
            <v>42564</v>
          </cell>
        </row>
        <row r="1163">
          <cell r="A1163">
            <v>4004256</v>
          </cell>
          <cell r="B1163" t="str">
            <v>Швец Александр Викторович</v>
          </cell>
          <cell r="C1163" t="str">
            <v>Для работников/физ.лиц (общий доступ)</v>
          </cell>
          <cell r="D1163" t="str">
            <v>Транспортный цех Служба железнодорожных перевозок (г.Заполярный) Уча</v>
          </cell>
          <cell r="E1163" t="str">
            <v>Машинист электровоза</v>
          </cell>
          <cell r="F1163" t="str">
            <v>г. Заполярный</v>
          </cell>
          <cell r="G1163" t="str">
            <v>Рабочие</v>
          </cell>
          <cell r="H1163" t="str">
            <v>КГМК Транспортный цех</v>
          </cell>
          <cell r="I1163">
            <v>42564</v>
          </cell>
        </row>
        <row r="1164">
          <cell r="A1164">
            <v>4004258</v>
          </cell>
          <cell r="B1164" t="str">
            <v>Шевчук Олег Андреевич</v>
          </cell>
          <cell r="C1164" t="str">
            <v>Для работников/физ.лиц (общий доступ)</v>
          </cell>
          <cell r="D1164" t="str">
            <v>Транспортный цех Служба ремонтов и технического обслуживания Участо</v>
          </cell>
          <cell r="E1164" t="str">
            <v>Машинист крана (крановщик) 6 разряда</v>
          </cell>
          <cell r="F1164" t="str">
            <v>г. Заполярный</v>
          </cell>
          <cell r="G1164" t="str">
            <v>Рабочие</v>
          </cell>
          <cell r="H1164" t="str">
            <v>КГМК Транспортный цех</v>
          </cell>
          <cell r="I1164">
            <v>42564</v>
          </cell>
        </row>
        <row r="1165">
          <cell r="A1165">
            <v>4004259</v>
          </cell>
          <cell r="B1165" t="str">
            <v>Шейко Николай Борисович</v>
          </cell>
          <cell r="C1165" t="str">
            <v>Для работников/физ.лиц (общий доступ)</v>
          </cell>
          <cell r="D1165" t="str">
            <v>Рудник "Северный" Подземный участок электровозной откатки №23 Группа</v>
          </cell>
          <cell r="E1165" t="str">
            <v>Дорожно-путевой рабочий 4 разряда</v>
          </cell>
          <cell r="F1165" t="str">
            <v>г. Заполярный</v>
          </cell>
          <cell r="G1165" t="str">
            <v>Рабочие</v>
          </cell>
          <cell r="H1165" t="str">
            <v>КГМК Рудник Северный</v>
          </cell>
          <cell r="I1165">
            <v>42564</v>
          </cell>
        </row>
        <row r="1166">
          <cell r="A1166">
            <v>4004260</v>
          </cell>
          <cell r="B1166" t="str">
            <v>Шершеневский Александр Анатольевич</v>
          </cell>
          <cell r="C1166" t="str">
            <v>Для работников/физ.лиц (общий доступ)</v>
          </cell>
          <cell r="D1166" t="str">
            <v>Транспортный цех Служба ремонтов и технического обслуживания Участо</v>
          </cell>
          <cell r="E1166" t="str">
            <v>Начальник участка</v>
          </cell>
          <cell r="F1166" t="str">
            <v>г. Заполярный</v>
          </cell>
          <cell r="G1166" t="str">
            <v>Руководители</v>
          </cell>
          <cell r="H1166" t="str">
            <v>КГМК Транспортный цех</v>
          </cell>
          <cell r="I1166">
            <v>42564</v>
          </cell>
        </row>
        <row r="1167">
          <cell r="A1167">
            <v>4004264</v>
          </cell>
          <cell r="B1167" t="str">
            <v>Шурин Юрий Викторович</v>
          </cell>
          <cell r="C1167" t="str">
            <v>Для работников/физ.лиц (особый доступ)</v>
          </cell>
          <cell r="D1167" t="str">
            <v>Транспортный цех</v>
          </cell>
          <cell r="E1167" t="str">
            <v>Заместитель главного инженера</v>
          </cell>
          <cell r="F1167" t="str">
            <v>г. Заполярный</v>
          </cell>
          <cell r="G1167" t="str">
            <v>Руководители</v>
          </cell>
          <cell r="H1167" t="str">
            <v>КГМК Транспортный цех</v>
          </cell>
          <cell r="I1167">
            <v>42564</v>
          </cell>
        </row>
        <row r="1168">
          <cell r="A1168">
            <v>4004265</v>
          </cell>
          <cell r="B1168" t="str">
            <v>Щербаков Николай Викторович</v>
          </cell>
          <cell r="C1168" t="str">
            <v>Для работников/физ.лиц (общий доступ)</v>
          </cell>
          <cell r="D1168" t="str">
            <v>Транспортный цех Служба ремонтов и технического обслуживания Участо</v>
          </cell>
          <cell r="E1168" t="str">
            <v>Старший мастер участка</v>
          </cell>
          <cell r="F1168" t="str">
            <v>г. Заполярный</v>
          </cell>
          <cell r="G1168" t="str">
            <v>Руководители</v>
          </cell>
          <cell r="H1168" t="str">
            <v>КГМК Транспортный цех</v>
          </cell>
          <cell r="I1168">
            <v>42587</v>
          </cell>
        </row>
        <row r="1169">
          <cell r="A1169">
            <v>4004267</v>
          </cell>
          <cell r="B1169" t="str">
            <v>Щербакова Ирина Станиславовна</v>
          </cell>
          <cell r="C1169" t="str">
            <v>Для работников/физ.лиц (общий доступ)</v>
          </cell>
          <cell r="D1169" t="str">
            <v>Транспортный цех Служба ремонтов и технического обслуживания Участо</v>
          </cell>
          <cell r="E1169" t="str">
            <v>Машинист крана (крановщик) 5 разряда</v>
          </cell>
          <cell r="F1169" t="str">
            <v>г. Заполярный</v>
          </cell>
          <cell r="G1169" t="str">
            <v>Рабочие</v>
          </cell>
          <cell r="H1169" t="str">
            <v>КГМК Транспортный цех</v>
          </cell>
          <cell r="I1169">
            <v>42564</v>
          </cell>
        </row>
        <row r="1170">
          <cell r="A1170">
            <v>4004270</v>
          </cell>
          <cell r="B1170" t="str">
            <v>Щетников Игорь Юрьевич</v>
          </cell>
          <cell r="C1170" t="str">
            <v>Для работников/физ.лиц (общий доступ)</v>
          </cell>
          <cell r="D1170" t="str">
            <v>Транспортный цех Служба сигнализации, централизации и блокировки, св</v>
          </cell>
          <cell r="E1170" t="str">
            <v>Начальник службы</v>
          </cell>
          <cell r="F1170" t="str">
            <v>г. Заполярный</v>
          </cell>
          <cell r="G1170" t="str">
            <v>Руководители</v>
          </cell>
          <cell r="H1170" t="str">
            <v>КГМК Транспортный цех</v>
          </cell>
          <cell r="I1170">
            <v>42564</v>
          </cell>
        </row>
        <row r="1171">
          <cell r="A1171">
            <v>4004276</v>
          </cell>
          <cell r="B1171" t="str">
            <v>Агалакова Наталья Олеговна</v>
          </cell>
          <cell r="C1171" t="str">
            <v>Для работников/физ.лиц (общий доступ)</v>
          </cell>
          <cell r="D1171" t="str">
            <v>Цех энерго и электроснабжения Служба энергоснабжения пл.Заполярный У</v>
          </cell>
          <cell r="E1171" t="str">
            <v>Машинист компрессорных установок 4 разряда</v>
          </cell>
          <cell r="F1171" t="str">
            <v>г. Заполярный</v>
          </cell>
          <cell r="G1171" t="str">
            <v>Рабочие</v>
          </cell>
          <cell r="H1171" t="str">
            <v>КГМК Цех энерго и электроснабж</v>
          </cell>
          <cell r="I1171">
            <v>42564</v>
          </cell>
        </row>
        <row r="1172">
          <cell r="A1172">
            <v>4004280</v>
          </cell>
          <cell r="B1172" t="str">
            <v>Акулова Ирина Владимировна</v>
          </cell>
          <cell r="C1172" t="str">
            <v>Для работников/физ.лиц (общий доступ)</v>
          </cell>
          <cell r="D1172" t="str">
            <v>Цех энерго и электроснабжения Участок пл.Заполярный Котлотурбинный ц</v>
          </cell>
          <cell r="E1172" t="str">
            <v>Машинист насосных установок 3 разряда</v>
          </cell>
          <cell r="F1172" t="str">
            <v>г. Заполярный</v>
          </cell>
          <cell r="G1172" t="str">
            <v>Рабочие</v>
          </cell>
          <cell r="H1172" t="str">
            <v>КГМК Цех энерго и электроснабж</v>
          </cell>
          <cell r="I1172">
            <v>42564</v>
          </cell>
        </row>
        <row r="1173">
          <cell r="A1173">
            <v>4004289</v>
          </cell>
          <cell r="B1173" t="str">
            <v>Бандур Людмила Ивановна</v>
          </cell>
          <cell r="C1173" t="str">
            <v>Для работников/физ.лиц (общий доступ)</v>
          </cell>
          <cell r="D1173" t="str">
            <v>Цех энерго и электроснабжения Служба энергоснабжения пл.Заполярный У</v>
          </cell>
          <cell r="E1173" t="str">
            <v>Машинист компрессорных установок 4 разряда</v>
          </cell>
          <cell r="F1173" t="str">
            <v>г. Заполярный</v>
          </cell>
          <cell r="G1173" t="str">
            <v>Рабочие</v>
          </cell>
          <cell r="H1173" t="str">
            <v>КГМК Цех энерго и электроснабж</v>
          </cell>
          <cell r="I1173">
            <v>42564</v>
          </cell>
        </row>
        <row r="1174">
          <cell r="A1174">
            <v>4004297</v>
          </cell>
          <cell r="B1174" t="str">
            <v>Быжон Виталий Васильевич</v>
          </cell>
          <cell r="C1174" t="str">
            <v>Для работников/физ.лиц (общий доступ)</v>
          </cell>
          <cell r="D1174" t="str">
            <v>Цех энерго и электроснабжения Служба энергоснабжения пл.Заполярный У</v>
          </cell>
          <cell r="E1174" t="str">
            <v>Электрослесарь по ремонту электрооборудования электростанций 6 разр</v>
          </cell>
          <cell r="F1174" t="str">
            <v>г. Заполярный</v>
          </cell>
          <cell r="G1174" t="str">
            <v>Рабочие</v>
          </cell>
          <cell r="H1174" t="str">
            <v>КГМК Цех энерго и электроснабж</v>
          </cell>
          <cell r="I1174">
            <v>42564</v>
          </cell>
        </row>
        <row r="1175">
          <cell r="A1175">
            <v>4004305</v>
          </cell>
          <cell r="B1175" t="str">
            <v>Воробьева Татьяна Владимировна</v>
          </cell>
          <cell r="C1175" t="str">
            <v>Для работников/физ.лиц (общий доступ)</v>
          </cell>
          <cell r="D1175" t="str">
            <v>Цех энерго и электроснабжения Участок пл.Заполярный Котлотурбинный ц</v>
          </cell>
          <cell r="E1175" t="str">
            <v>Начальник участка</v>
          </cell>
          <cell r="F1175" t="str">
            <v>г. Заполярный</v>
          </cell>
          <cell r="G1175" t="str">
            <v>Руководители</v>
          </cell>
          <cell r="H1175" t="str">
            <v>КГМК Цех энерго и электроснабж</v>
          </cell>
          <cell r="I1175">
            <v>42754</v>
          </cell>
        </row>
        <row r="1176">
          <cell r="A1176">
            <v>4004316</v>
          </cell>
          <cell r="B1176" t="str">
            <v>Горбунов Александр Николаевич</v>
          </cell>
          <cell r="C1176" t="str">
            <v>Для работников/физ.лиц (общий доступ)</v>
          </cell>
          <cell r="D1176" t="str">
            <v>Цех энерго и электроснабжения Участок пл.Заполярный Котлотурбинный ц</v>
          </cell>
          <cell r="E1176" t="str">
            <v>Старший машинист котлотурбинного цеха 6 разряда</v>
          </cell>
          <cell r="F1176" t="str">
            <v>г. Заполярный</v>
          </cell>
          <cell r="G1176" t="str">
            <v>Рабочие</v>
          </cell>
          <cell r="H1176" t="str">
            <v>КГМК Цех энерго и электроснабж</v>
          </cell>
          <cell r="I1176">
            <v>42845</v>
          </cell>
        </row>
        <row r="1177">
          <cell r="A1177">
            <v>4004319</v>
          </cell>
          <cell r="B1177" t="str">
            <v>Горева Ирина Аркадьевна</v>
          </cell>
          <cell r="C1177" t="str">
            <v>Для работников/физ.лиц (общий доступ)</v>
          </cell>
          <cell r="D1177" t="str">
            <v>Цех энерго и электроснабжения Участок пл.Заполярный Котлотурбинный ц</v>
          </cell>
          <cell r="E1177" t="str">
            <v>Машинист насосных установок 3 разряда</v>
          </cell>
          <cell r="F1177" t="str">
            <v>г. Заполярный</v>
          </cell>
          <cell r="G1177" t="str">
            <v>Рабочие</v>
          </cell>
          <cell r="H1177" t="str">
            <v>КГМК Цех энерго и электроснабж</v>
          </cell>
          <cell r="I1177">
            <v>42564</v>
          </cell>
        </row>
        <row r="1178">
          <cell r="A1178">
            <v>4004320</v>
          </cell>
          <cell r="B1178" t="str">
            <v>Горшкова Валентина Михайловна</v>
          </cell>
          <cell r="C1178" t="str">
            <v>Для работников/физ.лиц (общий доступ)</v>
          </cell>
          <cell r="D1178" t="str">
            <v>Цех энерго и электроснабжения Служба энергоснабжения пл.Заполярный У</v>
          </cell>
          <cell r="E1178" t="str">
            <v>Аппаратчик очистки сточных вод 2 разряда</v>
          </cell>
          <cell r="F1178" t="str">
            <v>г. Заполярный</v>
          </cell>
          <cell r="G1178" t="str">
            <v>Рабочие</v>
          </cell>
          <cell r="H1178" t="str">
            <v>КГМК Цех энерго и электроснабж</v>
          </cell>
          <cell r="I1178">
            <v>42564</v>
          </cell>
        </row>
        <row r="1179">
          <cell r="A1179">
            <v>4004321</v>
          </cell>
          <cell r="B1179" t="str">
            <v>Гостинцев Евгений Александрович</v>
          </cell>
          <cell r="C1179" t="str">
            <v>Для работников/физ.лиц (общий доступ)</v>
          </cell>
          <cell r="D1179" t="str">
            <v>Цех энерго и электроснабжения Служба энергоснабжения пл.Заполярный У</v>
          </cell>
          <cell r="E1179" t="str">
            <v>Слесарь по ремонту оборудования тепловых сетей 6 разряда</v>
          </cell>
          <cell r="F1179" t="str">
            <v>г. Заполярный</v>
          </cell>
          <cell r="G1179" t="str">
            <v>Рабочие</v>
          </cell>
          <cell r="H1179" t="str">
            <v>КГМК Цех энерго и электроснабж</v>
          </cell>
          <cell r="I1179">
            <v>42564</v>
          </cell>
        </row>
        <row r="1180">
          <cell r="A1180">
            <v>4004324</v>
          </cell>
          <cell r="B1180" t="str">
            <v>Григорчик Валерий Анатольевич</v>
          </cell>
          <cell r="C1180" t="str">
            <v>Для работников/физ.лиц (общий доступ)</v>
          </cell>
          <cell r="D1180" t="str">
            <v>Цех энерго и электроснабжения Служба энергоснабжения пл.Заполярный У</v>
          </cell>
          <cell r="E1180" t="str">
            <v>Слесарь-ремонтник 6 разряда</v>
          </cell>
          <cell r="F1180" t="str">
            <v>г. Заполярный</v>
          </cell>
          <cell r="G1180" t="str">
            <v>Рабочие</v>
          </cell>
          <cell r="H1180" t="str">
            <v>КГМК Цех энерго и электроснабж</v>
          </cell>
          <cell r="I1180">
            <v>42564</v>
          </cell>
        </row>
        <row r="1181">
          <cell r="A1181">
            <v>4004333</v>
          </cell>
          <cell r="B1181" t="str">
            <v>Дмитерко Елена Анатольевна</v>
          </cell>
          <cell r="C1181" t="str">
            <v>Для работников/физ.лиц (общий доступ)</v>
          </cell>
          <cell r="D1181" t="str">
            <v>Цех энерго и электроснабжения Служба энергоснабжения пл.Заполярный У</v>
          </cell>
          <cell r="E1181" t="str">
            <v>Аппаратчик очистки сточных вод 2 разряда</v>
          </cell>
          <cell r="F1181" t="str">
            <v>г. Заполярный</v>
          </cell>
          <cell r="G1181" t="str">
            <v>Рабочие</v>
          </cell>
          <cell r="H1181" t="str">
            <v>КГМК Цех энерго и электроснабж</v>
          </cell>
          <cell r="I1181">
            <v>42564</v>
          </cell>
        </row>
        <row r="1182">
          <cell r="A1182">
            <v>4004350</v>
          </cell>
          <cell r="B1182" t="str">
            <v>Жуковская Татьяна Сергеевна</v>
          </cell>
          <cell r="C1182" t="str">
            <v>Для работников/физ.лиц (общий доступ)</v>
          </cell>
          <cell r="D1182" t="str">
            <v>Цех энерго и электроснабжения Участок пл.Заполярный Участок химводоп</v>
          </cell>
          <cell r="E1182" t="str">
            <v>Аппаратчик химводоочистки 3 разряда</v>
          </cell>
          <cell r="F1182" t="str">
            <v>г. Заполярный</v>
          </cell>
          <cell r="G1182" t="str">
            <v>Рабочие</v>
          </cell>
          <cell r="H1182" t="str">
            <v>КГМК Цех энерго и электроснабж</v>
          </cell>
          <cell r="I1182">
            <v>42564</v>
          </cell>
        </row>
        <row r="1183">
          <cell r="A1183">
            <v>4004355</v>
          </cell>
          <cell r="B1183" t="str">
            <v>Иванов Сергей Сергеевич</v>
          </cell>
          <cell r="C1183" t="str">
            <v>Для работников/физ.лиц (общий доступ)</v>
          </cell>
          <cell r="D1183" t="str">
            <v>Рудник "Северный" Подземный участок электровозной откатки №23 Группа</v>
          </cell>
          <cell r="E1183" t="str">
            <v>Машинист электровоза шахтного 5 разряда</v>
          </cell>
          <cell r="F1183" t="str">
            <v>г. Заполярный</v>
          </cell>
          <cell r="G1183" t="str">
            <v>Рабочие</v>
          </cell>
          <cell r="H1183" t="str">
            <v>КГМК Рудник Северный</v>
          </cell>
          <cell r="I1183">
            <v>42564</v>
          </cell>
        </row>
        <row r="1184">
          <cell r="A1184">
            <v>4004356</v>
          </cell>
          <cell r="B1184" t="str">
            <v>Иванова Елена Алексеевна</v>
          </cell>
          <cell r="C1184" t="str">
            <v>Для работников/физ.лиц (общий доступ)</v>
          </cell>
          <cell r="D1184" t="str">
            <v>Цех энерго и электроснабжения Служба энергоснабжения пл.Заполярный У</v>
          </cell>
          <cell r="E1184" t="str">
            <v>Аппаратчик очистки сточных вод 3 разряда</v>
          </cell>
          <cell r="F1184" t="str">
            <v>г. Заполярный</v>
          </cell>
          <cell r="G1184" t="str">
            <v>Рабочие</v>
          </cell>
          <cell r="H1184" t="str">
            <v>КГМК Цех энерго и электроснабж</v>
          </cell>
          <cell r="I1184">
            <v>42564</v>
          </cell>
        </row>
        <row r="1185">
          <cell r="A1185">
            <v>4004358</v>
          </cell>
          <cell r="B1185" t="str">
            <v>Ивлев Александр Михайлович</v>
          </cell>
          <cell r="C1185" t="str">
            <v>Для работников/физ.лиц (общий доступ)</v>
          </cell>
          <cell r="D1185" t="str">
            <v>Транспортный цех Служба эксплуатации (г.Заполярный) Участок горного т</v>
          </cell>
          <cell r="E1185" t="str">
            <v>Водитель автомобиля</v>
          </cell>
          <cell r="F1185" t="str">
            <v>г. Заполярный</v>
          </cell>
          <cell r="G1185" t="str">
            <v>Рабочие</v>
          </cell>
          <cell r="H1185" t="str">
            <v>КГМК Транспортный цех</v>
          </cell>
          <cell r="I1185">
            <v>42773</v>
          </cell>
        </row>
        <row r="1186">
          <cell r="A1186">
            <v>4004362</v>
          </cell>
          <cell r="B1186" t="str">
            <v>Изотова Валентина Ильинична</v>
          </cell>
          <cell r="C1186" t="str">
            <v>Для работников/физ.лиц (общий доступ)</v>
          </cell>
          <cell r="D1186" t="str">
            <v>Цех энерго и электроснабжения</v>
          </cell>
          <cell r="E1186" t="str">
            <v>Секретарь-машинистка</v>
          </cell>
          <cell r="F1186" t="str">
            <v>г. Заполярный</v>
          </cell>
          <cell r="G1186" t="str">
            <v>Служащие</v>
          </cell>
          <cell r="H1186" t="str">
            <v>КГМК Цех энерго и электроснабж</v>
          </cell>
          <cell r="I1186">
            <v>42564</v>
          </cell>
        </row>
        <row r="1187">
          <cell r="A1187">
            <v>4004363</v>
          </cell>
          <cell r="B1187" t="str">
            <v>Исакова Татьяна Викторовна</v>
          </cell>
          <cell r="C1187" t="str">
            <v>Для работников/физ.лиц (общий доступ)</v>
          </cell>
          <cell r="D1187" t="str">
            <v>Планово-экономическое управление Отдел ценообразования для подрядны</v>
          </cell>
          <cell r="E1187" t="str">
            <v>Начальник бюро</v>
          </cell>
          <cell r="F1187" t="str">
            <v>г. Заполярный</v>
          </cell>
          <cell r="G1187" t="str">
            <v>Руководители</v>
          </cell>
          <cell r="H1187" t="str">
            <v>КГМК Управление</v>
          </cell>
          <cell r="I1187">
            <v>42564</v>
          </cell>
        </row>
        <row r="1188">
          <cell r="A1188">
            <v>4004366</v>
          </cell>
          <cell r="B1188" t="str">
            <v>Калугина Валентина Ивановна</v>
          </cell>
          <cell r="C1188" t="str">
            <v>Для работников/физ.лиц (общий доступ)</v>
          </cell>
          <cell r="D1188" t="str">
            <v>Цех энерго и электроснабжения Участок пл.Заполярный Котлотурбинный ц</v>
          </cell>
          <cell r="E1188" t="str">
            <v>Машинист насосных установок 3 разряда</v>
          </cell>
          <cell r="F1188" t="str">
            <v>г. Заполярный</v>
          </cell>
          <cell r="G1188" t="str">
            <v>Рабочие</v>
          </cell>
          <cell r="H1188" t="str">
            <v>КГМК Цех энерго и электроснабж</v>
          </cell>
          <cell r="I1188">
            <v>42727</v>
          </cell>
        </row>
        <row r="1189">
          <cell r="A1189">
            <v>4004383</v>
          </cell>
          <cell r="B1189" t="str">
            <v>Китаева Анна Юрьевна</v>
          </cell>
          <cell r="C1189" t="str">
            <v>Для работников/физ.лиц (общий доступ)</v>
          </cell>
          <cell r="D1189" t="str">
            <v>Цех энерго и электроснабжения Участок пл.Заполярный Котлотурбинный ц</v>
          </cell>
          <cell r="E1189" t="str">
            <v>Машинист котлов 3 разряда</v>
          </cell>
          <cell r="F1189" t="str">
            <v>г. Заполярный</v>
          </cell>
          <cell r="G1189" t="str">
            <v>Рабочие</v>
          </cell>
          <cell r="H1189" t="str">
            <v>КГМК Цех энерго и электроснабж</v>
          </cell>
          <cell r="I1189">
            <v>42564</v>
          </cell>
        </row>
        <row r="1190">
          <cell r="A1190">
            <v>4004391</v>
          </cell>
          <cell r="B1190" t="str">
            <v>Логвинова Людмила Ивановна</v>
          </cell>
          <cell r="C1190" t="str">
            <v>Для работников/физ.лиц (общий доступ)</v>
          </cell>
          <cell r="D1190" t="str">
            <v>Цех энерго и электроснабжения Служба энергоснабжения пл.Заполярный У</v>
          </cell>
          <cell r="E1190" t="str">
            <v>Электромонтер по обслуживанию электрооборудования электростанций 4</v>
          </cell>
          <cell r="F1190" t="str">
            <v>г. Заполярный</v>
          </cell>
          <cell r="G1190" t="str">
            <v>Рабочие</v>
          </cell>
          <cell r="H1190" t="str">
            <v>КГМК Цех энерго и электроснабж</v>
          </cell>
          <cell r="I1190">
            <v>42564</v>
          </cell>
        </row>
        <row r="1191">
          <cell r="A1191">
            <v>4004392</v>
          </cell>
          <cell r="B1191" t="str">
            <v>Лотарева Людмила Валентиновна</v>
          </cell>
          <cell r="C1191" t="str">
            <v>Для работников/физ.лиц (общий доступ)</v>
          </cell>
          <cell r="D1191" t="str">
            <v>Цех энерго и электроснабжения Участок пл.Заполярный Котлотурбинный ц</v>
          </cell>
          <cell r="E1191" t="str">
            <v>Машинист центрального теплового щита управления котлами 3 разряда</v>
          </cell>
          <cell r="F1191" t="str">
            <v>г. Заполярный</v>
          </cell>
          <cell r="G1191" t="str">
            <v>Рабочие</v>
          </cell>
          <cell r="H1191" t="str">
            <v>КГМК Цех энерго и электроснабж</v>
          </cell>
          <cell r="I1191">
            <v>42564</v>
          </cell>
        </row>
        <row r="1192">
          <cell r="A1192">
            <v>4004398</v>
          </cell>
          <cell r="B1192" t="str">
            <v>Марач Галина Евгеньевна</v>
          </cell>
          <cell r="C1192" t="str">
            <v>Для работников/физ.лиц (общий доступ)</v>
          </cell>
          <cell r="D1192" t="str">
            <v>Цех энерго и электроснабжения Участок пл.Заполярный Котлотурбинный ц</v>
          </cell>
          <cell r="E1192" t="str">
            <v>Машинист центрального теплового щита управления котлами 3 разряда</v>
          </cell>
          <cell r="F1192" t="str">
            <v>г. Заполярный</v>
          </cell>
          <cell r="G1192" t="str">
            <v>Рабочие</v>
          </cell>
          <cell r="H1192" t="str">
            <v>КГМК Цех энерго и электроснабж</v>
          </cell>
          <cell r="I1192">
            <v>42832</v>
          </cell>
        </row>
        <row r="1193">
          <cell r="A1193">
            <v>4004399</v>
          </cell>
          <cell r="B1193" t="str">
            <v>Маркова Елена Германовна</v>
          </cell>
          <cell r="C1193" t="str">
            <v>Для работников/физ.лиц (общий доступ)</v>
          </cell>
          <cell r="D1193" t="str">
            <v>Цех энерго и электроснабжения Участок пл.Заполярный Котлотурбинный ц</v>
          </cell>
          <cell r="E1193" t="str">
            <v>Старший машинист котельного оборудования 5 разряда</v>
          </cell>
          <cell r="F1193" t="str">
            <v>г. Заполярный</v>
          </cell>
          <cell r="G1193" t="str">
            <v>Рабочие</v>
          </cell>
          <cell r="H1193" t="str">
            <v>КГМК Цех энерго и электроснабж</v>
          </cell>
          <cell r="I1193">
            <v>42564</v>
          </cell>
        </row>
        <row r="1194">
          <cell r="A1194">
            <v>4004406</v>
          </cell>
          <cell r="B1194" t="str">
            <v>Медвецкий Владимир Владимирович</v>
          </cell>
          <cell r="C1194" t="str">
            <v>Для работников/физ.лиц (общий доступ)</v>
          </cell>
          <cell r="D1194" t="str">
            <v>Цех энерго и электроснабжения Участок пл.Заполярный Котлотурбинный ц</v>
          </cell>
          <cell r="E1194" t="str">
            <v>Начальник смены</v>
          </cell>
          <cell r="F1194" t="str">
            <v>г. Заполярный</v>
          </cell>
          <cell r="G1194" t="str">
            <v>Руководители</v>
          </cell>
          <cell r="H1194" t="str">
            <v>КГМК Цех энерго и электроснабж</v>
          </cell>
          <cell r="I1194">
            <v>42564</v>
          </cell>
        </row>
        <row r="1195">
          <cell r="A1195">
            <v>4004407</v>
          </cell>
          <cell r="B1195" t="str">
            <v>Могилкина Надежда Валентиновна</v>
          </cell>
          <cell r="C1195" t="str">
            <v>Для работников/физ.лиц (общий доступ)</v>
          </cell>
          <cell r="D1195" t="str">
            <v>Цех энерго и электроснабжения Служба энергоснабжения пл.Заполярный У</v>
          </cell>
          <cell r="E1195" t="str">
            <v>Аппаратчик очистки сточных вод 3 разряда</v>
          </cell>
          <cell r="F1195" t="str">
            <v>г. Заполярный</v>
          </cell>
          <cell r="G1195" t="str">
            <v>Рабочие</v>
          </cell>
          <cell r="H1195" t="str">
            <v>КГМК Цех энерго и электроснабж</v>
          </cell>
          <cell r="I1195">
            <v>42564</v>
          </cell>
        </row>
        <row r="1196">
          <cell r="A1196">
            <v>4004413</v>
          </cell>
          <cell r="B1196" t="str">
            <v>Мухомендрикова Лидия Матвеевна</v>
          </cell>
          <cell r="C1196" t="str">
            <v>Для работников/физ.лиц (общий доступ)</v>
          </cell>
          <cell r="D1196" t="str">
            <v>Обогатительная фабрика Участок дробления, измельчения, флотации и ре</v>
          </cell>
          <cell r="E1196" t="str">
            <v>Растворщик реагентов 3 разряда</v>
          </cell>
          <cell r="F1196" t="str">
            <v>г. Заполярный</v>
          </cell>
          <cell r="G1196" t="str">
            <v>Рабочие</v>
          </cell>
          <cell r="H1196" t="str">
            <v>КГМК Обогатительная фабрика</v>
          </cell>
          <cell r="I1196">
            <v>42564</v>
          </cell>
        </row>
        <row r="1197">
          <cell r="A1197">
            <v>4004417</v>
          </cell>
          <cell r="B1197" t="str">
            <v>Павлов Андрей Николаевич</v>
          </cell>
          <cell r="C1197" t="str">
            <v>Для работников/физ.лиц (общий доступ)</v>
          </cell>
          <cell r="D1197" t="str">
            <v>Цех энерго и электроснабжения Участок пл.Заполярный Котлотурбинный ц</v>
          </cell>
          <cell r="E1197" t="str">
            <v>Сливщик-разливщик 3 разряда</v>
          </cell>
          <cell r="F1197" t="str">
            <v>г. Заполярный</v>
          </cell>
          <cell r="G1197" t="str">
            <v>Рабочие</v>
          </cell>
          <cell r="H1197" t="str">
            <v>КГМК Цех энерго и электроснабж</v>
          </cell>
          <cell r="I1197">
            <v>42564</v>
          </cell>
        </row>
        <row r="1198">
          <cell r="A1198">
            <v>4004418</v>
          </cell>
          <cell r="B1198" t="str">
            <v>Павлова Татьяна Алексеевна</v>
          </cell>
          <cell r="C1198" t="str">
            <v>Для работников/физ.лиц (общий доступ)</v>
          </cell>
          <cell r="D1198" t="str">
            <v>Цех энерго и электроснабжения Служба энергоснабжения пл.Заполярный У</v>
          </cell>
          <cell r="E1198" t="str">
            <v>Аппаратчик очистки сточных вод 2 разряда</v>
          </cell>
          <cell r="F1198" t="str">
            <v>г. Заполярный</v>
          </cell>
          <cell r="G1198" t="str">
            <v>Рабочие</v>
          </cell>
          <cell r="H1198" t="str">
            <v>КГМК Цех энерго и электроснабж</v>
          </cell>
          <cell r="I1198">
            <v>42564</v>
          </cell>
        </row>
        <row r="1199">
          <cell r="A1199">
            <v>4004422</v>
          </cell>
          <cell r="B1199" t="str">
            <v>Пахоленко Николай Степанович</v>
          </cell>
          <cell r="C1199" t="str">
            <v>Для работников/физ.лиц (общий доступ)</v>
          </cell>
          <cell r="D1199" t="str">
            <v>Цех энерго и электроснабжения Служба энергоснабжения пл.Заполярный У</v>
          </cell>
          <cell r="E1199" t="str">
            <v>Слесарь аварийно-восстановительных работ 5 разряда</v>
          </cell>
          <cell r="F1199" t="str">
            <v>г. Заполярный</v>
          </cell>
          <cell r="G1199" t="str">
            <v>Рабочие</v>
          </cell>
          <cell r="H1199" t="str">
            <v>КГМК Цех энерго и электроснабж</v>
          </cell>
          <cell r="I1199">
            <v>42564</v>
          </cell>
        </row>
        <row r="1200">
          <cell r="A1200">
            <v>4004428</v>
          </cell>
          <cell r="B1200" t="str">
            <v>Полиховская Наталья Николаевна</v>
          </cell>
          <cell r="C1200" t="str">
            <v>Для работников/физ.лиц (общий доступ)</v>
          </cell>
          <cell r="D1200" t="str">
            <v>Цех энерго и электроснабжения Служба энергоснабжения пл.Заполярный У</v>
          </cell>
          <cell r="E1200" t="str">
            <v>Электрослесарь по ремонту электрооборудования электростанций 3 разр</v>
          </cell>
          <cell r="F1200" t="str">
            <v>г. Заполярный</v>
          </cell>
          <cell r="G1200" t="str">
            <v>Рабочие</v>
          </cell>
          <cell r="H1200" t="str">
            <v>КГМК Цех энерго и электроснабж</v>
          </cell>
          <cell r="I1200">
            <v>42809</v>
          </cell>
        </row>
        <row r="1201">
          <cell r="A1201">
            <v>4004444</v>
          </cell>
          <cell r="B1201" t="str">
            <v>Селецкий Виталий Анатольевич</v>
          </cell>
          <cell r="C1201" t="str">
            <v>Для работников/физ.лиц (общий доступ)</v>
          </cell>
          <cell r="D1201" t="str">
            <v>Цех энерго и электроснабжения Служба энергоснабжения пл.Заполярный У</v>
          </cell>
          <cell r="E1201" t="str">
            <v>Слесарь по ремонту оборудования тепловых сетей 5 разряда</v>
          </cell>
          <cell r="F1201" t="str">
            <v>г. Заполярный</v>
          </cell>
          <cell r="G1201" t="str">
            <v>Рабочие</v>
          </cell>
          <cell r="H1201" t="str">
            <v>КГМК Цех энерго и электроснабж</v>
          </cell>
          <cell r="I1201">
            <v>42564</v>
          </cell>
        </row>
        <row r="1202">
          <cell r="A1202">
            <v>4004445</v>
          </cell>
          <cell r="B1202" t="str">
            <v>Семилетова Татьяна Вячеславовна</v>
          </cell>
          <cell r="C1202" t="str">
            <v>Для работников/физ.лиц (общий доступ)</v>
          </cell>
          <cell r="D1202" t="str">
            <v>Цех энерго и электроснабжения Участок пл.Заполярный Участок химводоп</v>
          </cell>
          <cell r="E1202" t="str">
            <v>Мастер</v>
          </cell>
          <cell r="F1202" t="str">
            <v>г. Заполярный</v>
          </cell>
          <cell r="G1202" t="str">
            <v>Руководители</v>
          </cell>
          <cell r="H1202" t="str">
            <v>КГМК Цех энерго и электроснабж</v>
          </cell>
          <cell r="I1202">
            <v>42564</v>
          </cell>
        </row>
        <row r="1203">
          <cell r="A1203">
            <v>4004448</v>
          </cell>
          <cell r="B1203" t="str">
            <v>Смараков Андрей Николаевич</v>
          </cell>
          <cell r="C1203" t="str">
            <v>Для работников/физ.лиц (общий доступ)</v>
          </cell>
          <cell r="D1203" t="str">
            <v>Цех энерго и электроснабжения Участок пл.Заполярный Котлотурбинный ц</v>
          </cell>
          <cell r="E1203" t="str">
            <v>Старший машинист котлотурбинного цеха 6 разряда</v>
          </cell>
          <cell r="F1203" t="str">
            <v>г. Заполярный</v>
          </cell>
          <cell r="G1203" t="str">
            <v>Рабочие</v>
          </cell>
          <cell r="H1203" t="str">
            <v>КГМК Цех энерго и электроснабж</v>
          </cell>
          <cell r="I1203">
            <v>42564</v>
          </cell>
        </row>
        <row r="1204">
          <cell r="A1204">
            <v>4004458</v>
          </cell>
          <cell r="B1204" t="str">
            <v>Тимиргалиев Радион Фанавиевич</v>
          </cell>
          <cell r="C1204" t="str">
            <v>Для работников/физ.лиц (общий доступ)</v>
          </cell>
          <cell r="D1204" t="str">
            <v>Рудник "Северный" Участок №4. Подземный участок эксплуатации основног</v>
          </cell>
          <cell r="E1204" t="str">
            <v>Машинист погрузочно-доставочной машины 6 разряда</v>
          </cell>
          <cell r="F1204" t="str">
            <v>г. Заполярный</v>
          </cell>
          <cell r="G1204" t="str">
            <v>Рабочие</v>
          </cell>
          <cell r="H1204" t="str">
            <v>КГМК Рудник Северный</v>
          </cell>
          <cell r="I1204">
            <v>42740</v>
          </cell>
        </row>
        <row r="1205">
          <cell r="A1205">
            <v>4004462</v>
          </cell>
          <cell r="B1205" t="str">
            <v>Трофимова Лариса Петровна</v>
          </cell>
          <cell r="C1205" t="str">
            <v>Для работников/физ.лиц (общий доступ)</v>
          </cell>
          <cell r="D1205" t="str">
            <v>Цех энерго и электроснабжения Служба энергоснабжения пл.Заполярный У</v>
          </cell>
          <cell r="E1205" t="str">
            <v>Оператор дистанционного пульта управления в водопроводно-канализаци</v>
          </cell>
          <cell r="F1205" t="str">
            <v>г. Заполярный</v>
          </cell>
          <cell r="G1205" t="str">
            <v>Рабочие</v>
          </cell>
          <cell r="H1205" t="str">
            <v>КГМК Цех энерго и электроснабж</v>
          </cell>
          <cell r="I1205">
            <v>42564</v>
          </cell>
        </row>
        <row r="1206">
          <cell r="A1206">
            <v>4004465</v>
          </cell>
          <cell r="B1206" t="str">
            <v>Уродков Владимир Николаевич</v>
          </cell>
          <cell r="C1206" t="str">
            <v>Для работников/физ.лиц (общий доступ)</v>
          </cell>
          <cell r="D1206" t="str">
            <v>Цех энерго и электроснабжения Служба энергоснабжения пл.Заполярный У</v>
          </cell>
          <cell r="E1206" t="str">
            <v>Начальник участка</v>
          </cell>
          <cell r="F1206" t="str">
            <v>г. Заполярный</v>
          </cell>
          <cell r="G1206" t="str">
            <v>Руководители</v>
          </cell>
          <cell r="H1206" t="str">
            <v>КГМК Цех энерго и электроснабж</v>
          </cell>
          <cell r="I1206">
            <v>42564</v>
          </cell>
        </row>
        <row r="1207">
          <cell r="A1207">
            <v>4004466</v>
          </cell>
          <cell r="B1207" t="str">
            <v>Усков Александр Петрович</v>
          </cell>
          <cell r="C1207" t="str">
            <v>Для работников/физ.лиц (общий доступ)</v>
          </cell>
          <cell r="D1207" t="str">
            <v>Цех энерго и электроснабжения Служба энергоснабжения пл.Заполярный У</v>
          </cell>
          <cell r="E1207" t="str">
            <v>Слесарь по ремонту оборудования тепловых сетей 6 разряда</v>
          </cell>
          <cell r="F1207" t="str">
            <v>г. Заполярный</v>
          </cell>
          <cell r="G1207" t="str">
            <v>Рабочие</v>
          </cell>
          <cell r="H1207" t="str">
            <v>КГМК Цех энерго и электроснабж</v>
          </cell>
          <cell r="I1207">
            <v>42564</v>
          </cell>
        </row>
        <row r="1208">
          <cell r="A1208">
            <v>4004467</v>
          </cell>
          <cell r="B1208" t="str">
            <v>Уткина Евгения Александровна</v>
          </cell>
          <cell r="C1208" t="str">
            <v>Для работников/физ.лиц (общий доступ)</v>
          </cell>
          <cell r="D1208" t="str">
            <v>Цех энерго и электроснабжения Служба энергоснабжения пл.Заполярный У</v>
          </cell>
          <cell r="E1208" t="str">
            <v>Аппаратчик очистки сточных вод 2 разряда</v>
          </cell>
          <cell r="F1208" t="str">
            <v>г. Заполярный</v>
          </cell>
          <cell r="G1208" t="str">
            <v>Рабочие</v>
          </cell>
          <cell r="H1208" t="str">
            <v>КГМК Цех энерго и электроснабж</v>
          </cell>
          <cell r="I1208">
            <v>42564</v>
          </cell>
        </row>
        <row r="1209">
          <cell r="A1209">
            <v>4004469</v>
          </cell>
          <cell r="B1209" t="str">
            <v>Федотова Ирина Викторовна</v>
          </cell>
          <cell r="C1209" t="str">
            <v>Для работников/физ.лиц (общий доступ)</v>
          </cell>
          <cell r="D1209" t="str">
            <v>Цех энерго и электроснабжения Участок пл.Заполярный Участок химводоп</v>
          </cell>
          <cell r="E1209" t="str">
            <v>Лаборант химического анализа 5 разряда</v>
          </cell>
          <cell r="F1209" t="str">
            <v>г. Заполярный</v>
          </cell>
          <cell r="G1209" t="str">
            <v>Рабочие</v>
          </cell>
          <cell r="H1209" t="str">
            <v>КГМК Цех энерго и электроснабж</v>
          </cell>
          <cell r="I1209">
            <v>42564</v>
          </cell>
        </row>
        <row r="1210">
          <cell r="A1210">
            <v>4004471</v>
          </cell>
          <cell r="B1210" t="str">
            <v>Фоменко Дэля Леонидовна</v>
          </cell>
          <cell r="C1210" t="str">
            <v>Для работников/физ.лиц (общий доступ)</v>
          </cell>
          <cell r="D1210" t="str">
            <v>Цех энерго и электроснабжения Служба энергоснабжения пл.Заполярный У</v>
          </cell>
          <cell r="E1210" t="str">
            <v>Аппаратчик очистки сточных вод 3 разряда</v>
          </cell>
          <cell r="F1210" t="str">
            <v>г. Заполярный</v>
          </cell>
          <cell r="G1210" t="str">
            <v>Рабочие</v>
          </cell>
          <cell r="H1210" t="str">
            <v>КГМК Цех энерго и электроснабж</v>
          </cell>
          <cell r="I1210">
            <v>42564</v>
          </cell>
        </row>
        <row r="1211">
          <cell r="A1211">
            <v>4004472</v>
          </cell>
          <cell r="B1211" t="str">
            <v>Фоменко Сергей Викторович</v>
          </cell>
          <cell r="C1211" t="str">
            <v>Для работников/физ.лиц (общий доступ)</v>
          </cell>
          <cell r="D1211" t="str">
            <v>Цех энерго и электроснабжения Участок пл.Заполярный Котлотурбинный ц</v>
          </cell>
          <cell r="E1211" t="str">
            <v>Начальник смены</v>
          </cell>
          <cell r="F1211" t="str">
            <v>г. Заполярный</v>
          </cell>
          <cell r="G1211" t="str">
            <v>Руководители</v>
          </cell>
          <cell r="H1211" t="str">
            <v>КГМК Цех энерго и электроснабж</v>
          </cell>
          <cell r="I1211">
            <v>42564</v>
          </cell>
        </row>
        <row r="1212">
          <cell r="A1212">
            <v>4004473</v>
          </cell>
          <cell r="B1212" t="str">
            <v>Халтурин Александр Николаевич</v>
          </cell>
          <cell r="C1212" t="str">
            <v>Для работников/физ.лиц (общий доступ)</v>
          </cell>
          <cell r="D1212" t="str">
            <v>Цех энерго и электроснабжения Служба энергоснабжения пл.Заполярный У</v>
          </cell>
          <cell r="E1212" t="str">
            <v>Слесарь по ремонту оборудования тепловых сетей 5 разряда</v>
          </cell>
          <cell r="F1212" t="str">
            <v>г. Заполярный</v>
          </cell>
          <cell r="G1212" t="str">
            <v>Рабочие</v>
          </cell>
          <cell r="H1212" t="str">
            <v>КГМК Цех энерго и электроснабж</v>
          </cell>
          <cell r="I1212">
            <v>42564</v>
          </cell>
        </row>
        <row r="1213">
          <cell r="A1213">
            <v>4004475</v>
          </cell>
          <cell r="B1213" t="str">
            <v>Ханин Андрей Михайлович</v>
          </cell>
          <cell r="C1213" t="str">
            <v>Для работников/физ.лиц (общий доступ)</v>
          </cell>
          <cell r="D1213" t="str">
            <v>Цех энерго и электроснабжения Служба энергоснабжения пл.Заполярный У</v>
          </cell>
          <cell r="E1213" t="str">
            <v>Слесарь-ремонтник 6 разряда</v>
          </cell>
          <cell r="F1213" t="str">
            <v>г. Заполярный</v>
          </cell>
          <cell r="G1213" t="str">
            <v>Рабочие</v>
          </cell>
          <cell r="H1213" t="str">
            <v>КГМК Цех энерго и электроснабж</v>
          </cell>
          <cell r="I1213">
            <v>42564</v>
          </cell>
        </row>
        <row r="1214">
          <cell r="A1214">
            <v>4004479</v>
          </cell>
          <cell r="B1214" t="str">
            <v>Цейлер Андрей Владимирович</v>
          </cell>
          <cell r="C1214" t="str">
            <v>Для работников/физ.лиц (общий доступ)</v>
          </cell>
          <cell r="D1214" t="str">
            <v>Рудник "Северный" Подземный участок электровозной откатки №23 Группа</v>
          </cell>
          <cell r="E1214" t="str">
            <v>Машинист электровоза шахтного 5 разряда</v>
          </cell>
          <cell r="F1214" t="str">
            <v>г. Заполярный</v>
          </cell>
          <cell r="G1214" t="str">
            <v>Рабочие</v>
          </cell>
          <cell r="H1214" t="str">
            <v>КГМК Рудник Северный</v>
          </cell>
          <cell r="I1214">
            <v>42564</v>
          </cell>
        </row>
        <row r="1215">
          <cell r="A1215">
            <v>4004481</v>
          </cell>
          <cell r="B1215" t="str">
            <v>Цыбульский Юрий Константинович</v>
          </cell>
          <cell r="C1215" t="str">
            <v>Для работников/физ.лиц (общий доступ)</v>
          </cell>
          <cell r="D1215" t="str">
            <v>Цех энерго и электроснабжения Участок пл.Заполярный Котлотурбинный ц</v>
          </cell>
          <cell r="E1215" t="str">
            <v>Старший машинист котлотурбинного цеха 6 разряда</v>
          </cell>
          <cell r="F1215" t="str">
            <v>г. Заполярный</v>
          </cell>
          <cell r="G1215" t="str">
            <v>Рабочие</v>
          </cell>
          <cell r="H1215" t="str">
            <v>КГМК Цех энерго и электроснабж</v>
          </cell>
          <cell r="I1215">
            <v>42564</v>
          </cell>
        </row>
        <row r="1216">
          <cell r="A1216">
            <v>4004484</v>
          </cell>
          <cell r="B1216" t="str">
            <v>Шадрина Светлана Александровна</v>
          </cell>
          <cell r="C1216" t="str">
            <v>Для работников/физ.лиц (общий доступ)</v>
          </cell>
          <cell r="D1216" t="str">
            <v>Цех энерго и электроснабжения Участок пл.Заполярный Котлотурбинный ц</v>
          </cell>
          <cell r="E1216" t="str">
            <v>Мастер</v>
          </cell>
          <cell r="F1216" t="str">
            <v>г. Заполярный</v>
          </cell>
          <cell r="G1216" t="str">
            <v>Руководители</v>
          </cell>
          <cell r="H1216" t="str">
            <v>КГМК Цех энерго и электроснабж</v>
          </cell>
          <cell r="I1216">
            <v>42564</v>
          </cell>
        </row>
        <row r="1217">
          <cell r="A1217">
            <v>4004486</v>
          </cell>
          <cell r="B1217" t="str">
            <v>Шапошникова Лариса Евгеньевна</v>
          </cell>
          <cell r="C1217" t="str">
            <v>Для работников/физ.лиц (общий доступ)</v>
          </cell>
          <cell r="D1217" t="str">
            <v>Цех энерго и электроснабжения Служба энергоснабжения пл.Заполярный У</v>
          </cell>
          <cell r="E1217" t="str">
            <v>Электромонтер по обслуживанию электрооборудования электростанций 4</v>
          </cell>
          <cell r="F1217" t="str">
            <v>г. Заполярный</v>
          </cell>
          <cell r="G1217" t="str">
            <v>Рабочие</v>
          </cell>
          <cell r="H1217" t="str">
            <v>КГМК Цех энерго и электроснабж</v>
          </cell>
          <cell r="I1217">
            <v>42564</v>
          </cell>
        </row>
        <row r="1218">
          <cell r="A1218">
            <v>4004492</v>
          </cell>
          <cell r="B1218" t="str">
            <v>Шуляковская Светлана Степановна</v>
          </cell>
          <cell r="C1218" t="str">
            <v>Для работников/физ.лиц (общий доступ)</v>
          </cell>
          <cell r="D1218" t="str">
            <v>Цех энерго и электроснабжения</v>
          </cell>
          <cell r="E1218" t="str">
            <v>Специалист по социальным вопросам 1 категории</v>
          </cell>
          <cell r="F1218" t="str">
            <v>г. Заполярный</v>
          </cell>
          <cell r="G1218" t="str">
            <v>Специалисты</v>
          </cell>
          <cell r="H1218" t="str">
            <v>КГМК Цех энерго и электроснабж</v>
          </cell>
          <cell r="I1218">
            <v>42564</v>
          </cell>
        </row>
        <row r="1219">
          <cell r="A1219">
            <v>4004496</v>
          </cell>
          <cell r="B1219" t="str">
            <v>Яночкина Валентина Вячеславовна</v>
          </cell>
          <cell r="C1219" t="str">
            <v>Для работников/физ.лиц (общий доступ)</v>
          </cell>
          <cell r="D1219" t="str">
            <v>Цех энерго и электроснабжения Служба энергоснабжения пл.Заполярный У</v>
          </cell>
          <cell r="E1219" t="str">
            <v>Аппаратчик очистки сточных вод 3 разряда</v>
          </cell>
          <cell r="F1219" t="str">
            <v>г. Заполярный</v>
          </cell>
          <cell r="G1219" t="str">
            <v>Рабочие</v>
          </cell>
          <cell r="H1219" t="str">
            <v>КГМК Цех энерго и электроснабж</v>
          </cell>
          <cell r="I1219">
            <v>42564</v>
          </cell>
        </row>
        <row r="1220">
          <cell r="A1220">
            <v>4004497</v>
          </cell>
          <cell r="B1220" t="str">
            <v>Ячменева Татьяна Викторовна</v>
          </cell>
          <cell r="C1220" t="str">
            <v>Для работников/физ.лиц (общий доступ)</v>
          </cell>
          <cell r="D1220" t="str">
            <v>Цех энерго и электроснабжения Участок пл.Заполярный Бюро учета, реали</v>
          </cell>
          <cell r="E1220" t="str">
            <v>Начальник бюро</v>
          </cell>
          <cell r="F1220" t="str">
            <v>г. Заполярный</v>
          </cell>
          <cell r="G1220" t="str">
            <v>Руководители</v>
          </cell>
          <cell r="H1220" t="str">
            <v>КГМК Цех энерго и электроснабж</v>
          </cell>
          <cell r="I1220">
            <v>42564</v>
          </cell>
        </row>
        <row r="1221">
          <cell r="A1221">
            <v>4004498</v>
          </cell>
          <cell r="B1221" t="str">
            <v>Айткалиев Евгений Сергеевич</v>
          </cell>
          <cell r="C1221" t="str">
            <v>Для работников/физ.лиц (общий доступ)</v>
          </cell>
          <cell r="D1221" t="str">
            <v>Цех энерго и электроснабжения Служба энергоснабжения пл.Заполярный У</v>
          </cell>
          <cell r="E1221" t="str">
            <v>Мастер по ремонту оборудования</v>
          </cell>
          <cell r="F1221" t="str">
            <v>г. Заполярный</v>
          </cell>
          <cell r="G1221" t="str">
            <v>Руководители</v>
          </cell>
          <cell r="H1221" t="str">
            <v>КГМК Цех энерго и электроснабж</v>
          </cell>
          <cell r="I1221">
            <v>42649</v>
          </cell>
        </row>
        <row r="1222">
          <cell r="A1222">
            <v>4004501</v>
          </cell>
          <cell r="B1222" t="str">
            <v>Алексеенко Алексей Леонидович</v>
          </cell>
          <cell r="C1222" t="str">
            <v>Для работников/физ.лиц (общий доступ)</v>
          </cell>
          <cell r="D1222" t="str">
            <v>Плавильный цех Производственный плавильно-конвертерный участок Элек</v>
          </cell>
          <cell r="E1222" t="str">
            <v>Машинист крана (крановщик) 4 разряда</v>
          </cell>
          <cell r="F1222" t="str">
            <v>пгт. Никель</v>
          </cell>
          <cell r="G1222" t="str">
            <v>Рабочие</v>
          </cell>
          <cell r="H1222" t="str">
            <v>КГМК Плавильный цех</v>
          </cell>
          <cell r="I1222">
            <v>42564</v>
          </cell>
        </row>
        <row r="1223">
          <cell r="A1223">
            <v>4004510</v>
          </cell>
          <cell r="B1223" t="str">
            <v>Балбекова Галина Николаевна</v>
          </cell>
          <cell r="C1223" t="str">
            <v>Для работников/физ.лиц (общий доступ)</v>
          </cell>
          <cell r="D1223" t="str">
            <v>Цех энерго и электроснабжения Служба энергоснабжения пл.Никель Участ</v>
          </cell>
          <cell r="E1223" t="str">
            <v>Машинист газодувных машин 4 разряда</v>
          </cell>
          <cell r="F1223" t="str">
            <v>пгт. Никель</v>
          </cell>
          <cell r="G1223" t="str">
            <v>Рабочие</v>
          </cell>
          <cell r="H1223" t="str">
            <v>КГМК Цех энерго и электроснабж</v>
          </cell>
          <cell r="I1223">
            <v>42564</v>
          </cell>
        </row>
        <row r="1224">
          <cell r="A1224">
            <v>4004514</v>
          </cell>
          <cell r="B1224" t="str">
            <v>Белякова Наталья Марковна</v>
          </cell>
          <cell r="C1224" t="str">
            <v>Для работников/физ.лиц (общий доступ)</v>
          </cell>
          <cell r="D1224" t="str">
            <v>Отдел интегрированной системы менеджмента</v>
          </cell>
          <cell r="E1224" t="str">
            <v>Специалист ведущий</v>
          </cell>
          <cell r="F1224" t="str">
            <v>г. Заполярный</v>
          </cell>
          <cell r="G1224" t="str">
            <v>Специалисты</v>
          </cell>
          <cell r="H1224" t="str">
            <v>КГМК Управление</v>
          </cell>
          <cell r="I1224">
            <v>42564</v>
          </cell>
        </row>
        <row r="1225">
          <cell r="A1225">
            <v>4004522</v>
          </cell>
          <cell r="B1225" t="str">
            <v>Ванеева Надежда Владимировна</v>
          </cell>
          <cell r="C1225" t="str">
            <v>Для работников/физ.лиц (общий доступ)</v>
          </cell>
          <cell r="D1225" t="str">
            <v>Цех энерго и электроснабжения Служба энергоснабжения пл.Никель Котел</v>
          </cell>
          <cell r="E1225" t="str">
            <v>Аппаратчик химводоочистки 3 разряда</v>
          </cell>
          <cell r="F1225" t="str">
            <v>г. Заполярный</v>
          </cell>
          <cell r="G1225" t="str">
            <v>Рабочие</v>
          </cell>
          <cell r="H1225" t="str">
            <v>КГМК Цех энерго и электроснабж</v>
          </cell>
          <cell r="I1225">
            <v>42662</v>
          </cell>
        </row>
        <row r="1226">
          <cell r="A1226">
            <v>4004524</v>
          </cell>
          <cell r="B1226" t="str">
            <v>Васёва Татьяна Григорьевна</v>
          </cell>
          <cell r="C1226" t="str">
            <v>Для работников/физ.лиц (общий доступ)</v>
          </cell>
          <cell r="D1226" t="str">
            <v>Цех энерго и электроснабжения Участок пл.Заполярный Бюро учета, реали</v>
          </cell>
          <cell r="E1226" t="str">
            <v>Техник 1 категории</v>
          </cell>
          <cell r="F1226" t="str">
            <v>г. Заполярный</v>
          </cell>
          <cell r="G1226" t="str">
            <v>Специалисты</v>
          </cell>
          <cell r="H1226" t="str">
            <v>КГМК Цех энерго и электроснабж</v>
          </cell>
          <cell r="I1226">
            <v>42804</v>
          </cell>
        </row>
        <row r="1227">
          <cell r="A1227">
            <v>4004527</v>
          </cell>
          <cell r="B1227" t="str">
            <v>Воронцов Александр Владимирович</v>
          </cell>
          <cell r="C1227" t="str">
            <v>Для работников/физ.лиц (общий доступ)</v>
          </cell>
          <cell r="D1227" t="str">
            <v>Цех энерго и электроснабжения Служба энергоснабжения пл.Никель Участ</v>
          </cell>
          <cell r="E1227" t="str">
            <v>Начальник участка</v>
          </cell>
          <cell r="F1227" t="str">
            <v>пгт. Никель</v>
          </cell>
          <cell r="G1227" t="str">
            <v>Руководители</v>
          </cell>
          <cell r="H1227" t="str">
            <v>КГМК Цех энерго и электроснабж</v>
          </cell>
          <cell r="I1227">
            <v>42564</v>
          </cell>
        </row>
        <row r="1228">
          <cell r="A1228">
            <v>4004528</v>
          </cell>
          <cell r="B1228" t="str">
            <v>Гаврилюк Андрей Николаевич</v>
          </cell>
          <cell r="C1228" t="str">
            <v>Для работников/физ.лиц (общий доступ)</v>
          </cell>
          <cell r="D1228" t="str">
            <v>Рудник "Северный" Подземный электромеханический участок № 20 Механиче</v>
          </cell>
          <cell r="E1228" t="str">
            <v>Слесарь по обслуживанию и ремонту оборудования 4 разряда</v>
          </cell>
          <cell r="F1228" t="str">
            <v>г. Заполярный</v>
          </cell>
          <cell r="G1228" t="str">
            <v>Рабочие</v>
          </cell>
          <cell r="H1228" t="str">
            <v>КГМК Рудник Северный</v>
          </cell>
          <cell r="I1228">
            <v>42825</v>
          </cell>
        </row>
        <row r="1229">
          <cell r="A1229">
            <v>4004531</v>
          </cell>
          <cell r="B1229" t="str">
            <v>Гладышев Андрей Викторович</v>
          </cell>
          <cell r="C1229" t="str">
            <v>Для работников/физ.лиц (общий доступ)</v>
          </cell>
          <cell r="D1229" t="str">
            <v>Управление научно-технического развития и экологической безопасност</v>
          </cell>
          <cell r="E1229" t="str">
            <v>Специалист ведущий</v>
          </cell>
          <cell r="F1229" t="str">
            <v>г. Заполярный</v>
          </cell>
          <cell r="G1229" t="str">
            <v>Специалисты</v>
          </cell>
          <cell r="H1229" t="str">
            <v>КГМК Управление</v>
          </cell>
          <cell r="I1229">
            <v>42564</v>
          </cell>
        </row>
        <row r="1230">
          <cell r="A1230">
            <v>4004537</v>
          </cell>
          <cell r="B1230" t="str">
            <v>Гугушкин Сергей Николаевич</v>
          </cell>
          <cell r="C1230" t="str">
            <v>Для работников/физ.лиц (общий доступ)</v>
          </cell>
          <cell r="D1230" t="str">
            <v>Цех энерго и электроснабжения Служба энергоснабжения пл.Никель Участ</v>
          </cell>
          <cell r="E1230" t="str">
            <v>Слесарь аварийно-восстановительных работ 5 разряда</v>
          </cell>
          <cell r="F1230" t="str">
            <v>пгт. Никель</v>
          </cell>
          <cell r="G1230" t="str">
            <v>Рабочие</v>
          </cell>
          <cell r="H1230" t="str">
            <v>КГМК Цех энерго и электроснабж</v>
          </cell>
          <cell r="I1230">
            <v>42676</v>
          </cell>
        </row>
        <row r="1231">
          <cell r="A1231">
            <v>4004539</v>
          </cell>
          <cell r="B1231" t="str">
            <v>Дементьева Елена Александровна</v>
          </cell>
          <cell r="C1231" t="str">
            <v>Для работников/физ.лиц (общий доступ)</v>
          </cell>
          <cell r="D1231" t="str">
            <v>Цех энерго и электроснабжения Служба энергоснабжения пл.Никель Участ</v>
          </cell>
          <cell r="E1231" t="str">
            <v>Машинист насосных установок 3 разряда</v>
          </cell>
          <cell r="F1231" t="str">
            <v>пгт. Никель</v>
          </cell>
          <cell r="G1231" t="str">
            <v>Рабочие</v>
          </cell>
          <cell r="H1231" t="str">
            <v>КГМК Цех энерго и электроснабж</v>
          </cell>
          <cell r="I1231">
            <v>42795</v>
          </cell>
        </row>
        <row r="1232">
          <cell r="A1232">
            <v>4004542</v>
          </cell>
          <cell r="B1232" t="str">
            <v>Дудоров Игорь Николаевич</v>
          </cell>
          <cell r="C1232" t="str">
            <v>Для работников/физ.лиц (общий доступ)</v>
          </cell>
          <cell r="D1232" t="str">
            <v>Цех энерго и электроснабжения Служба энергоснабжения пл.Никель Участ</v>
          </cell>
          <cell r="E1232" t="str">
            <v>Слесарь-ремонтник 5 разряда</v>
          </cell>
          <cell r="F1232" t="str">
            <v>пгт. Никель</v>
          </cell>
          <cell r="G1232" t="str">
            <v>Рабочие</v>
          </cell>
          <cell r="H1232" t="str">
            <v>КГМК Цех энерго и электроснабж</v>
          </cell>
          <cell r="I1232">
            <v>42835</v>
          </cell>
        </row>
        <row r="1233">
          <cell r="A1233">
            <v>4004547</v>
          </cell>
          <cell r="B1233" t="str">
            <v>Завьялова Ангелина Геннадьевна</v>
          </cell>
          <cell r="C1233" t="str">
            <v>Для работников/физ.лиц (общий доступ)</v>
          </cell>
          <cell r="D1233" t="str">
            <v>Цех энерго и электроснабжения Служба энергоснабжения пл.Никель Котел</v>
          </cell>
          <cell r="E1233" t="str">
            <v>Аппаратчик химводоочистки 3 разряда</v>
          </cell>
          <cell r="F1233" t="str">
            <v>г. Заполярный</v>
          </cell>
          <cell r="G1233" t="str">
            <v>Рабочие</v>
          </cell>
          <cell r="H1233" t="str">
            <v>КГМК Цех энерго и электроснабж</v>
          </cell>
          <cell r="I1233">
            <v>42662</v>
          </cell>
        </row>
        <row r="1234">
          <cell r="A1234">
            <v>4004548</v>
          </cell>
          <cell r="B1234" t="str">
            <v>Зимин Евгений Семенович</v>
          </cell>
          <cell r="C1234" t="str">
            <v>Для работников/физ.лиц (общий доступ)</v>
          </cell>
          <cell r="D1234" t="str">
            <v>Цех энерго и электроснабжения Служба энергоснабжения пл.Никель Участ</v>
          </cell>
          <cell r="E1234" t="str">
            <v>Аппаратчик воздухоразделения 3 разряда</v>
          </cell>
          <cell r="F1234" t="str">
            <v>пгт. Никель</v>
          </cell>
          <cell r="G1234" t="str">
            <v>Рабочие</v>
          </cell>
          <cell r="H1234" t="str">
            <v>КГМК Цех энерго и электроснабж</v>
          </cell>
          <cell r="I1234">
            <v>42564</v>
          </cell>
        </row>
        <row r="1235">
          <cell r="A1235">
            <v>4004551</v>
          </cell>
          <cell r="B1235" t="str">
            <v>Казак Вера Демьяновна</v>
          </cell>
          <cell r="C1235" t="str">
            <v>Для работников/физ.лиц (общий доступ)</v>
          </cell>
          <cell r="D1235" t="str">
            <v>Цех энерго и электроснабжения Служба энергоснабжения пл.Никель Участ</v>
          </cell>
          <cell r="E1235" t="str">
            <v>Машинист компрессорных установок 4 разряда</v>
          </cell>
          <cell r="F1235" t="str">
            <v>пгт. Никель</v>
          </cell>
          <cell r="G1235" t="str">
            <v>Рабочие</v>
          </cell>
          <cell r="H1235" t="str">
            <v>КГМК Цех энерго и электроснабж</v>
          </cell>
          <cell r="I1235">
            <v>42564</v>
          </cell>
        </row>
        <row r="1236">
          <cell r="A1236">
            <v>4004555</v>
          </cell>
          <cell r="B1236" t="str">
            <v>Каменева Фания Фуатовна</v>
          </cell>
          <cell r="C1236" t="str">
            <v>Для работников/физ.лиц (общий доступ)</v>
          </cell>
          <cell r="D1236" t="str">
            <v>Обогатительная фабрика Участок дробления, измельчения, флотации и ре</v>
          </cell>
          <cell r="E1236" t="str">
            <v>Оператор пульта управления 6 разряда</v>
          </cell>
          <cell r="F1236" t="str">
            <v>г. Заполярный</v>
          </cell>
          <cell r="G1236" t="str">
            <v>Рабочие</v>
          </cell>
          <cell r="H1236" t="str">
            <v>КГМК Обогатительная фабрика</v>
          </cell>
          <cell r="I1236">
            <v>42564</v>
          </cell>
        </row>
        <row r="1237">
          <cell r="A1237">
            <v>4004556</v>
          </cell>
          <cell r="B1237" t="str">
            <v>Карманникова Галина Андреевна</v>
          </cell>
          <cell r="C1237" t="str">
            <v>Для работников/физ.лиц (общий доступ)</v>
          </cell>
          <cell r="D1237" t="str">
            <v>Цех энерго и электроснабжения Служба энергоснабжения пл.Никель Участ</v>
          </cell>
          <cell r="E1237" t="str">
            <v>Электромонтер по ремонту и обслуживанию электрооборудования 4 разряд</v>
          </cell>
          <cell r="F1237" t="str">
            <v>пгт. Никель</v>
          </cell>
          <cell r="G1237" t="str">
            <v>Рабочие</v>
          </cell>
          <cell r="H1237" t="str">
            <v>КГМК Цех энерго и электроснабж</v>
          </cell>
          <cell r="I1237">
            <v>42564</v>
          </cell>
        </row>
        <row r="1238">
          <cell r="A1238">
            <v>4004559</v>
          </cell>
          <cell r="B1238" t="str">
            <v>Кириллов Максим Николаевич</v>
          </cell>
          <cell r="C1238" t="str">
            <v>Для работников/физ.лиц (общий доступ)</v>
          </cell>
          <cell r="D1238" t="str">
            <v>Цех энерго и электроснабжения Служба энергоснабжения пл.Никель Участ</v>
          </cell>
          <cell r="E1238" t="str">
            <v>Электромонтер по ремонту и обслуживанию электрооборудования 6 разряд</v>
          </cell>
          <cell r="F1238" t="str">
            <v>пгт. Никель</v>
          </cell>
          <cell r="G1238" t="str">
            <v>Рабочие</v>
          </cell>
          <cell r="H1238" t="str">
            <v>КГМК Цех энерго и электроснабж</v>
          </cell>
          <cell r="I1238">
            <v>42564</v>
          </cell>
        </row>
        <row r="1239">
          <cell r="A1239">
            <v>4004564</v>
          </cell>
          <cell r="B1239" t="str">
            <v>Коваленко Сергей Николаевич</v>
          </cell>
          <cell r="C1239" t="str">
            <v>Для работников/физ.лиц (общий доступ)</v>
          </cell>
          <cell r="D1239" t="str">
            <v>Цех энерго и электроснабжения Служба энергоснабжения пл.Никель Участ</v>
          </cell>
          <cell r="E1239" t="str">
            <v>Аппаратчик воздухоразделения 3 разряда</v>
          </cell>
          <cell r="F1239" t="str">
            <v>пгт. Никель</v>
          </cell>
          <cell r="G1239" t="str">
            <v>Рабочие</v>
          </cell>
          <cell r="H1239" t="str">
            <v>КГМК Цех энерго и электроснабж</v>
          </cell>
          <cell r="I1239">
            <v>42564</v>
          </cell>
        </row>
        <row r="1240">
          <cell r="A1240">
            <v>4004579</v>
          </cell>
          <cell r="B1240" t="str">
            <v>Крицкий Денис Вячеславович</v>
          </cell>
          <cell r="C1240" t="str">
            <v>Для работников/физ.лиц (общий доступ)</v>
          </cell>
          <cell r="D1240" t="str">
            <v>Рудник "Северный" Участок №4. Подземный участок эксплуатации основног</v>
          </cell>
          <cell r="E1240" t="str">
            <v>Машинист подземных самоходных машин</v>
          </cell>
          <cell r="F1240" t="str">
            <v>г. Заполярный</v>
          </cell>
          <cell r="G1240" t="str">
            <v>Рабочие</v>
          </cell>
          <cell r="H1240" t="str">
            <v>КГМК Рудник Северный</v>
          </cell>
          <cell r="I1240">
            <v>42741</v>
          </cell>
        </row>
        <row r="1241">
          <cell r="A1241">
            <v>4004583</v>
          </cell>
          <cell r="B1241" t="str">
            <v>Куварзин Евгений Павлович</v>
          </cell>
          <cell r="C1241" t="str">
            <v>Для работников/физ.лиц (общий доступ)</v>
          </cell>
          <cell r="D1241" t="str">
            <v>Рудник "Северный" Участок №4. Подземный участок эксплуатации основног</v>
          </cell>
          <cell r="E1241" t="str">
            <v>Машинист погрузочно-доставочной машины 6 разряда</v>
          </cell>
          <cell r="F1241" t="str">
            <v>г. Заполярный</v>
          </cell>
          <cell r="G1241" t="str">
            <v>Рабочие</v>
          </cell>
          <cell r="H1241" t="str">
            <v>КГМК Рудник Северный</v>
          </cell>
          <cell r="I1241">
            <v>42741</v>
          </cell>
        </row>
        <row r="1242">
          <cell r="A1242">
            <v>4004588</v>
          </cell>
          <cell r="B1242" t="str">
            <v>Лайкачев Иван Петрович</v>
          </cell>
          <cell r="C1242" t="str">
            <v>Для работников/физ.лиц (общий доступ)</v>
          </cell>
          <cell r="D1242" t="str">
            <v>Цех энерго и электроснабжения Служба электроснабжения пл.Заполярный</v>
          </cell>
          <cell r="E1242" t="str">
            <v>Распределитель работ 4 разряда</v>
          </cell>
          <cell r="F1242" t="str">
            <v>г. Заполярный</v>
          </cell>
          <cell r="G1242" t="str">
            <v>Рабочие</v>
          </cell>
          <cell r="H1242" t="str">
            <v>КГМК Цех энерго и электроснабж</v>
          </cell>
          <cell r="I1242">
            <v>42564</v>
          </cell>
        </row>
        <row r="1243">
          <cell r="A1243">
            <v>4004590</v>
          </cell>
          <cell r="B1243" t="str">
            <v>Лебедев Павел Юрьевич</v>
          </cell>
          <cell r="C1243" t="str">
            <v>Для работников/физ.лиц (общий доступ)</v>
          </cell>
          <cell r="D1243" t="str">
            <v>Цех энерго и электроснабжения Служба энергоснабжения пл.Никель Котел</v>
          </cell>
          <cell r="E1243" t="str">
            <v>Слесарь-ремонтник 5 разряда</v>
          </cell>
          <cell r="F1243" t="str">
            <v>г. Заполярный</v>
          </cell>
          <cell r="G1243" t="str">
            <v>Рабочие</v>
          </cell>
          <cell r="H1243" t="str">
            <v>КГМК Цех энерго и электроснабж</v>
          </cell>
          <cell r="I1243">
            <v>42662</v>
          </cell>
        </row>
        <row r="1244">
          <cell r="A1244">
            <v>4004592</v>
          </cell>
          <cell r="B1244" t="str">
            <v>Лемтюгов Олег Владимирович</v>
          </cell>
          <cell r="C1244" t="str">
            <v>Для работников/физ.лиц (общий доступ)</v>
          </cell>
          <cell r="D1244" t="str">
            <v>Плавильный цех Участок производства серной кислоты</v>
          </cell>
          <cell r="E1244" t="str">
            <v>Мастер участка</v>
          </cell>
          <cell r="F1244" t="str">
            <v>пгт. Никель</v>
          </cell>
          <cell r="G1244" t="str">
            <v>Руководители</v>
          </cell>
          <cell r="H1244" t="str">
            <v>КГМК Плавильный цех</v>
          </cell>
          <cell r="I1244">
            <v>42564</v>
          </cell>
        </row>
        <row r="1245">
          <cell r="A1245">
            <v>4004594</v>
          </cell>
          <cell r="B1245" t="str">
            <v>Ловцов Александр Васильевич</v>
          </cell>
          <cell r="C1245" t="str">
            <v>Для работников/физ.лиц (общий доступ)</v>
          </cell>
          <cell r="D1245" t="str">
            <v>Цех энерго и электроснабжения Служба энергоснабжения пл.Никель Участ</v>
          </cell>
          <cell r="E1245" t="str">
            <v>Слесарь аварийно-восстановительных работ 5 разряда</v>
          </cell>
          <cell r="F1245" t="str">
            <v>пгт. Никель</v>
          </cell>
          <cell r="G1245" t="str">
            <v>Рабочие</v>
          </cell>
          <cell r="H1245" t="str">
            <v>КГМК Цех энерго и электроснабж</v>
          </cell>
          <cell r="I1245">
            <v>42564</v>
          </cell>
        </row>
        <row r="1246">
          <cell r="A1246">
            <v>4004604</v>
          </cell>
          <cell r="B1246" t="str">
            <v>Меньшов Эдуард Владимирович</v>
          </cell>
          <cell r="C1246" t="str">
            <v>Для работников/физ.лиц (общий доступ)</v>
          </cell>
          <cell r="D1246" t="str">
            <v>Цех энерго и электроснабжения Служба энергоснабжения пл.Никель Участ</v>
          </cell>
          <cell r="E1246" t="str">
            <v>Слесарь-ремонтник 5 разряда</v>
          </cell>
          <cell r="F1246" t="str">
            <v>пгт. Никель</v>
          </cell>
          <cell r="G1246" t="str">
            <v>Рабочие</v>
          </cell>
          <cell r="H1246" t="str">
            <v>КГМК Цех энерго и электроснабж</v>
          </cell>
          <cell r="I1246">
            <v>42835</v>
          </cell>
        </row>
        <row r="1247">
          <cell r="A1247">
            <v>4004605</v>
          </cell>
          <cell r="B1247" t="str">
            <v>Механошин Алексей Аркадьевич</v>
          </cell>
          <cell r="C1247" t="str">
            <v>Для работников/физ.лиц (общий доступ)</v>
          </cell>
          <cell r="D1247" t="str">
            <v>Цех энерго и электроснабжения Служба энергоснабжения пл.Никель Участ</v>
          </cell>
          <cell r="E1247" t="str">
            <v>Аппаратчик воздухоразделения 3 разряда</v>
          </cell>
          <cell r="F1247" t="str">
            <v>пгт. Никель</v>
          </cell>
          <cell r="G1247" t="str">
            <v>Рабочие</v>
          </cell>
          <cell r="H1247" t="str">
            <v>КГМК Цех энерго и электроснабж</v>
          </cell>
          <cell r="I1247">
            <v>42564</v>
          </cell>
        </row>
        <row r="1248">
          <cell r="A1248">
            <v>4004613</v>
          </cell>
          <cell r="B1248" t="str">
            <v>Мять Виталий Иванович</v>
          </cell>
          <cell r="C1248" t="str">
            <v>Для работников/физ.лиц (общий доступ)</v>
          </cell>
          <cell r="D1248" t="str">
            <v>Рудник "Северный" Подземный участок электровозной откатки №23 Группа</v>
          </cell>
          <cell r="E1248" t="str">
            <v>Электрослесарь по обслуживанию и ремонту оборудования 5 разряда</v>
          </cell>
          <cell r="F1248" t="str">
            <v>г. Заполярный</v>
          </cell>
          <cell r="G1248" t="str">
            <v>Рабочие</v>
          </cell>
          <cell r="H1248" t="str">
            <v>КГМК Рудник Северный</v>
          </cell>
          <cell r="I1248">
            <v>42564</v>
          </cell>
        </row>
        <row r="1249">
          <cell r="A1249">
            <v>4004619</v>
          </cell>
          <cell r="B1249" t="str">
            <v>Овчинников Александр Алексеевич</v>
          </cell>
          <cell r="C1249" t="str">
            <v>Для работников/физ.лиц (общий доступ)</v>
          </cell>
          <cell r="D1249" t="str">
            <v>Цех энерго и электроснабжения Служба энергоснабжения пл.Никель Участ</v>
          </cell>
          <cell r="E1249" t="str">
            <v>Слесарь-ремонтник 5 разряда</v>
          </cell>
          <cell r="F1249" t="str">
            <v>пгт. Никель</v>
          </cell>
          <cell r="G1249" t="str">
            <v>Рабочие</v>
          </cell>
          <cell r="H1249" t="str">
            <v>КГМК Цех энерго и электроснабж</v>
          </cell>
          <cell r="I1249">
            <v>42564</v>
          </cell>
        </row>
        <row r="1250">
          <cell r="A1250">
            <v>4004624</v>
          </cell>
          <cell r="B1250" t="str">
            <v>Орлова Нина Алексеевна</v>
          </cell>
          <cell r="C1250" t="str">
            <v>Для работников/физ.лиц (общий доступ)</v>
          </cell>
          <cell r="D1250" t="str">
            <v>Цех энерго и электроснабжения Служба энергоснабжения пл.Никель Участ</v>
          </cell>
          <cell r="E1250" t="str">
            <v>Машинист компрессорных установок 3 разряда</v>
          </cell>
          <cell r="F1250" t="str">
            <v>пгт. Никель</v>
          </cell>
          <cell r="G1250" t="str">
            <v>Рабочие</v>
          </cell>
          <cell r="H1250" t="str">
            <v>КГМК Цех энерго и электроснабж</v>
          </cell>
          <cell r="I1250">
            <v>42564</v>
          </cell>
        </row>
        <row r="1251">
          <cell r="A1251">
            <v>4004626</v>
          </cell>
          <cell r="B1251" t="str">
            <v>Павловский Сергей Александрович</v>
          </cell>
          <cell r="C1251" t="str">
            <v>Для работников/физ.лиц (общий доступ)</v>
          </cell>
          <cell r="D1251" t="str">
            <v>Рудник "Северный" Шахта "Каула-Котсельваара" Подземный участок горноп</v>
          </cell>
          <cell r="E1251" t="str">
            <v>Машинист буровой установки 4 разряда</v>
          </cell>
          <cell r="F1251" t="str">
            <v>пгт. Никель</v>
          </cell>
          <cell r="G1251" t="str">
            <v>Рабочие</v>
          </cell>
          <cell r="H1251" t="str">
            <v>КГМК Рудник Северный</v>
          </cell>
          <cell r="I1251">
            <v>42564</v>
          </cell>
        </row>
        <row r="1252">
          <cell r="A1252">
            <v>4004632</v>
          </cell>
          <cell r="B1252" t="str">
            <v>Петров Роман Михайлович</v>
          </cell>
          <cell r="C1252" t="str">
            <v>Для работников/физ.лиц (общий доступ)</v>
          </cell>
          <cell r="D1252" t="str">
            <v>Рудник "Северный" Производственный отдел Диспетчерское бюро шахты "Ка</v>
          </cell>
          <cell r="E1252" t="str">
            <v>Горный диспетчер</v>
          </cell>
          <cell r="F1252" t="str">
            <v>пгт. Никель</v>
          </cell>
          <cell r="G1252" t="str">
            <v>Специалисты</v>
          </cell>
          <cell r="H1252" t="str">
            <v>КГМК Рудник Северный</v>
          </cell>
          <cell r="I1252">
            <v>42564</v>
          </cell>
        </row>
        <row r="1253">
          <cell r="A1253">
            <v>4004640</v>
          </cell>
          <cell r="B1253" t="str">
            <v>Попков Александр Юрьевич</v>
          </cell>
          <cell r="C1253" t="str">
            <v>Для работников/физ.лиц (общий доступ)</v>
          </cell>
          <cell r="D1253" t="str">
            <v>Цех энерго и электроснабжения Служба энергоснабжения пл.Никель Котел</v>
          </cell>
          <cell r="E1253" t="str">
            <v>Электрогазосварщик 5 разряда</v>
          </cell>
          <cell r="F1253" t="str">
            <v>г. Заполярный</v>
          </cell>
          <cell r="G1253" t="str">
            <v>Рабочие</v>
          </cell>
          <cell r="H1253" t="str">
            <v>КГМК Цех энерго и электроснабж</v>
          </cell>
          <cell r="I1253">
            <v>42662</v>
          </cell>
        </row>
        <row r="1254">
          <cell r="A1254">
            <v>4004653</v>
          </cell>
          <cell r="B1254" t="str">
            <v>Русина Елена Анатольевна</v>
          </cell>
          <cell r="C1254" t="str">
            <v>Для работников/физ.лиц (общий доступ)</v>
          </cell>
          <cell r="D1254" t="str">
            <v>Цех энерго и электроснабжения Служба энергоснабжения пл.Никель Участ</v>
          </cell>
          <cell r="E1254" t="str">
            <v>Машинист насосных установок 3 разряда</v>
          </cell>
          <cell r="F1254" t="str">
            <v>пгт. Никель</v>
          </cell>
          <cell r="G1254" t="str">
            <v>Рабочие</v>
          </cell>
          <cell r="H1254" t="str">
            <v>КГМК Цех энерго и электроснабж</v>
          </cell>
          <cell r="I1254">
            <v>42564</v>
          </cell>
        </row>
        <row r="1255">
          <cell r="A1255">
            <v>4004660</v>
          </cell>
          <cell r="B1255" t="str">
            <v>Шитова Наталия Васильевна</v>
          </cell>
          <cell r="C1255" t="str">
            <v>Для работников/физ.лиц (общий доступ)</v>
          </cell>
          <cell r="D1255" t="str">
            <v>Цех энерго и электроснабжения Служба энергоснабжения пл.Никель Котел</v>
          </cell>
          <cell r="E1255" t="str">
            <v>Аппаратчик химводоочистки 3 разряда</v>
          </cell>
          <cell r="F1255" t="str">
            <v>г. Заполярный</v>
          </cell>
          <cell r="G1255" t="str">
            <v>Рабочие</v>
          </cell>
          <cell r="H1255" t="str">
            <v>КГМК Цех энерго и электроснабж</v>
          </cell>
          <cell r="I1255">
            <v>42662</v>
          </cell>
        </row>
        <row r="1256">
          <cell r="A1256">
            <v>4004661</v>
          </cell>
          <cell r="B1256" t="str">
            <v>Семенов Андрей Анатольевич</v>
          </cell>
          <cell r="C1256" t="str">
            <v>Для работников/физ.лиц (общий доступ)</v>
          </cell>
          <cell r="D1256" t="str">
            <v>Цех энерго и электроснабжения Служба энергоснабжения пл.Никель Участ</v>
          </cell>
          <cell r="E1256" t="str">
            <v>Машинист компрессорных установок 3 разряда</v>
          </cell>
          <cell r="F1256" t="str">
            <v>пгт. Никель</v>
          </cell>
          <cell r="G1256" t="str">
            <v>Рабочие</v>
          </cell>
          <cell r="H1256" t="str">
            <v>КГМК Цех энерго и электроснабж</v>
          </cell>
          <cell r="I1256">
            <v>42564</v>
          </cell>
        </row>
        <row r="1257">
          <cell r="A1257">
            <v>4004664</v>
          </cell>
          <cell r="B1257" t="str">
            <v>Семериков Александр Станиславович</v>
          </cell>
          <cell r="C1257" t="str">
            <v>Для работников/физ.лиц (общий доступ)</v>
          </cell>
          <cell r="D1257" t="str">
            <v>Плавильный цех Участок производства серной кислоты Отделение пылега</v>
          </cell>
          <cell r="E1257" t="str">
            <v>Оператор по обслуживанию пылегазоулавливающих установок 4 разряда</v>
          </cell>
          <cell r="F1257" t="str">
            <v>пгт. Никель</v>
          </cell>
          <cell r="G1257" t="str">
            <v>Рабочие</v>
          </cell>
          <cell r="H1257" t="str">
            <v>КГМК Плавильный цех</v>
          </cell>
          <cell r="I1257">
            <v>42564</v>
          </cell>
        </row>
        <row r="1258">
          <cell r="A1258">
            <v>4004674</v>
          </cell>
          <cell r="B1258" t="str">
            <v>Синяк Юрий Михайлович</v>
          </cell>
          <cell r="C1258" t="str">
            <v>Для работников/физ.лиц (общий доступ)</v>
          </cell>
          <cell r="D1258" t="str">
            <v>Цех энерго и электроснабжения Служба энергоснабжения пл.Никель Участ</v>
          </cell>
          <cell r="E1258" t="str">
            <v>Слесарь аварийно-восстановительных работ 5 разряда</v>
          </cell>
          <cell r="F1258" t="str">
            <v>пгт. Никель</v>
          </cell>
          <cell r="G1258" t="str">
            <v>Рабочие</v>
          </cell>
          <cell r="H1258" t="str">
            <v>КГМК Цех энерго и электроснабж</v>
          </cell>
          <cell r="I1258">
            <v>42564</v>
          </cell>
        </row>
        <row r="1259">
          <cell r="A1259">
            <v>4004676</v>
          </cell>
          <cell r="B1259" t="str">
            <v>Скорых Анатолий Тимофеевич</v>
          </cell>
          <cell r="C1259" t="str">
            <v>Для работников/физ.лиц (общий доступ)</v>
          </cell>
          <cell r="D1259" t="str">
            <v>Цех энерго и электроснабжения Служба энергоснабжения пл.Никель Участ</v>
          </cell>
          <cell r="E1259" t="str">
            <v>Электромонтер по ремонту и обслуживанию электрооборудования 4 разряд</v>
          </cell>
          <cell r="F1259" t="str">
            <v>пгт. Никель</v>
          </cell>
          <cell r="G1259" t="str">
            <v>Рабочие</v>
          </cell>
          <cell r="H1259" t="str">
            <v>КГМК Цех энерго и электроснабж</v>
          </cell>
          <cell r="I1259">
            <v>42564</v>
          </cell>
        </row>
        <row r="1260">
          <cell r="A1260">
            <v>4004681</v>
          </cell>
          <cell r="B1260" t="str">
            <v>Соболевский Иван Адамович</v>
          </cell>
          <cell r="C1260" t="str">
            <v>Для работников/физ.лиц (общий доступ)</v>
          </cell>
          <cell r="D1260" t="str">
            <v>Цех энерго и электроснабжения Служба энергоснабжения пл.Никель Участ</v>
          </cell>
          <cell r="E1260" t="str">
            <v>Слесарь аварийно-восстановительных работ 5 разряда</v>
          </cell>
          <cell r="F1260" t="str">
            <v>пгт. Никель</v>
          </cell>
          <cell r="G1260" t="str">
            <v>Рабочие</v>
          </cell>
          <cell r="H1260" t="str">
            <v>КГМК Цех энерго и электроснабж</v>
          </cell>
          <cell r="I1260">
            <v>42564</v>
          </cell>
        </row>
        <row r="1261">
          <cell r="A1261">
            <v>4004684</v>
          </cell>
          <cell r="B1261" t="str">
            <v>Старосвецкий Андрей Федорович</v>
          </cell>
          <cell r="C1261" t="str">
            <v>Для работников/физ.лиц (общий доступ)</v>
          </cell>
          <cell r="D1261" t="str">
            <v>Цех энерго и электроснабжения Служба энергоснабжения пл.Никель Участ</v>
          </cell>
          <cell r="E1261" t="str">
            <v>Слесарь-ремонтник 5 разряда</v>
          </cell>
          <cell r="F1261" t="str">
            <v>пгт. Никель</v>
          </cell>
          <cell r="G1261" t="str">
            <v>Рабочие</v>
          </cell>
          <cell r="H1261" t="str">
            <v>КГМК Цех энерго и электроснабж</v>
          </cell>
          <cell r="I1261">
            <v>42564</v>
          </cell>
        </row>
        <row r="1262">
          <cell r="A1262">
            <v>4004701</v>
          </cell>
          <cell r="B1262" t="str">
            <v>Устраханова Светлана Ивановна</v>
          </cell>
          <cell r="C1262" t="str">
            <v>Для работников/физ.лиц (общий доступ)</v>
          </cell>
          <cell r="D1262" t="str">
            <v>Цех энерго и электроснабжения Служба энергоснабжения пл.Никель Котел</v>
          </cell>
          <cell r="E1262" t="str">
            <v>Оператор котельной 4 разряда</v>
          </cell>
          <cell r="F1262" t="str">
            <v>г. Заполярный</v>
          </cell>
          <cell r="G1262" t="str">
            <v>Рабочие</v>
          </cell>
          <cell r="H1262" t="str">
            <v>КГМК Цех энерго и электроснабж</v>
          </cell>
          <cell r="I1262">
            <v>42662</v>
          </cell>
        </row>
        <row r="1263">
          <cell r="A1263">
            <v>4004709</v>
          </cell>
          <cell r="B1263" t="str">
            <v>Чебанов Владимир Борисович</v>
          </cell>
          <cell r="C1263" t="str">
            <v>Для работников/физ.лиц (общий доступ)</v>
          </cell>
          <cell r="D1263" t="str">
            <v>Цех энерго и электроснабжения Служба энергоснабжения пл.Никель Участ</v>
          </cell>
          <cell r="E1263" t="str">
            <v>Аппаратчик воздухоразделения 3 разряда</v>
          </cell>
          <cell r="F1263" t="str">
            <v>пгт. Никель</v>
          </cell>
          <cell r="G1263" t="str">
            <v>Рабочие</v>
          </cell>
          <cell r="H1263" t="str">
            <v>КГМК Цех энерго и электроснабж</v>
          </cell>
          <cell r="I1263">
            <v>42564</v>
          </cell>
        </row>
        <row r="1264">
          <cell r="A1264">
            <v>4004710</v>
          </cell>
          <cell r="B1264" t="str">
            <v>Чебанова Наталья Анатольевна</v>
          </cell>
          <cell r="C1264" t="str">
            <v>Для работников/физ.лиц (общий доступ)</v>
          </cell>
          <cell r="D1264" t="str">
            <v>Цех энерго и электроснабжения Служба энергоснабжения пл.Никель Участ</v>
          </cell>
          <cell r="E1264" t="str">
            <v>Машинист компрессорных установок 3 разряда</v>
          </cell>
          <cell r="F1264" t="str">
            <v>пгт. Никель</v>
          </cell>
          <cell r="G1264" t="str">
            <v>Рабочие</v>
          </cell>
          <cell r="H1264" t="str">
            <v>КГМК Цех энерго и электроснабж</v>
          </cell>
          <cell r="I1264">
            <v>42564</v>
          </cell>
        </row>
        <row r="1265">
          <cell r="A1265">
            <v>4004712</v>
          </cell>
          <cell r="B1265" t="str">
            <v>Черепанова Наталья Аркадьевна</v>
          </cell>
          <cell r="C1265" t="str">
            <v>Для работников/физ.лиц (общий доступ)</v>
          </cell>
          <cell r="D1265" t="str">
            <v>Цех энерго и электроснабжения Служба энергоснабжения пл.Никель Участ</v>
          </cell>
          <cell r="E1265" t="str">
            <v>Электромонтер по ремонту и обслуживанию электрооборудования 4 разряд</v>
          </cell>
          <cell r="F1265" t="str">
            <v>пгт. Никель</v>
          </cell>
          <cell r="G1265" t="str">
            <v>Рабочие</v>
          </cell>
          <cell r="H1265" t="str">
            <v>КГМК Цех энерго и электроснабж</v>
          </cell>
          <cell r="I1265">
            <v>42564</v>
          </cell>
        </row>
        <row r="1266">
          <cell r="A1266">
            <v>4004716</v>
          </cell>
          <cell r="B1266" t="str">
            <v>Чубарьян Алексей Витальевич</v>
          </cell>
          <cell r="C1266" t="str">
            <v>Для работников/физ.лиц (общий доступ)</v>
          </cell>
          <cell r="D1266" t="str">
            <v>Плавильный цех Производственный плавильно-конвертерный участок Элек</v>
          </cell>
          <cell r="E1266" t="str">
            <v>Плавильщик 5 разряда</v>
          </cell>
          <cell r="F1266" t="str">
            <v>пгт. Никель</v>
          </cell>
          <cell r="G1266" t="str">
            <v>Рабочие</v>
          </cell>
          <cell r="H1266" t="str">
            <v>КГМК Плавильный цех</v>
          </cell>
          <cell r="I1266">
            <v>42564</v>
          </cell>
        </row>
        <row r="1267">
          <cell r="A1267">
            <v>4004718</v>
          </cell>
          <cell r="B1267" t="str">
            <v>Чуприн Денис Владимирович</v>
          </cell>
          <cell r="C1267" t="str">
            <v>Для работников/физ.лиц (общий доступ)</v>
          </cell>
          <cell r="D1267" t="str">
            <v>Рудник "Северный" Подземный электромеханический участок № 20 Механиче</v>
          </cell>
          <cell r="E1267" t="str">
            <v>Слесарь по обслуживанию и ремонту оборудования 3 разряда</v>
          </cell>
          <cell r="F1267" t="str">
            <v>г. Заполярный</v>
          </cell>
          <cell r="G1267" t="str">
            <v>Рабочие</v>
          </cell>
          <cell r="H1267" t="str">
            <v>КГМК Рудник Северный</v>
          </cell>
          <cell r="I1267">
            <v>42564</v>
          </cell>
        </row>
        <row r="1268">
          <cell r="A1268">
            <v>4004722</v>
          </cell>
          <cell r="B1268" t="str">
            <v>Ширшов Михаил Юрьевич</v>
          </cell>
          <cell r="C1268" t="str">
            <v>Для работников/физ.лиц (общий доступ)</v>
          </cell>
          <cell r="D1268" t="str">
            <v>Плавильный цех Электро-механическая служба Механическая служба Серн</v>
          </cell>
          <cell r="E1268" t="str">
            <v>Слесарь-ремонтник 5 разряда</v>
          </cell>
          <cell r="F1268" t="str">
            <v>пгт. Никель</v>
          </cell>
          <cell r="G1268" t="str">
            <v>Рабочие</v>
          </cell>
          <cell r="H1268" t="str">
            <v>КГМК Плавильный цех</v>
          </cell>
          <cell r="I1268">
            <v>42564</v>
          </cell>
        </row>
        <row r="1269">
          <cell r="A1269">
            <v>4004726</v>
          </cell>
          <cell r="B1269" t="str">
            <v>Архипов Олег Вячеславович</v>
          </cell>
          <cell r="C1269" t="str">
            <v>Для работников/физ.лиц (общий доступ)</v>
          </cell>
          <cell r="D1269" t="str">
            <v>Рудник "Северный" Подземный участок шахтного подъема №5 Скиповой ство</v>
          </cell>
          <cell r="E1269" t="str">
            <v>Электрослесарь по обслуживанию и ремонту оборудования 5 разряда</v>
          </cell>
          <cell r="F1269" t="str">
            <v>г. Заполярный</v>
          </cell>
          <cell r="G1269" t="str">
            <v>Рабочие</v>
          </cell>
          <cell r="H1269" t="str">
            <v>КГМК Рудник Северный</v>
          </cell>
          <cell r="I1269">
            <v>42564</v>
          </cell>
        </row>
        <row r="1270">
          <cell r="A1270">
            <v>4004727</v>
          </cell>
          <cell r="B1270" t="str">
            <v>Атрахимович Константин Васильевич</v>
          </cell>
          <cell r="C1270" t="str">
            <v>Для работников/физ.лиц (общий доступ)</v>
          </cell>
          <cell r="D1270" t="str">
            <v>Цех энерго и электроснабжения Служба электроснабжения пл.Заполярный</v>
          </cell>
          <cell r="E1270" t="str">
            <v>Начальник участка</v>
          </cell>
          <cell r="F1270" t="str">
            <v>г. Заполярный</v>
          </cell>
          <cell r="G1270" t="str">
            <v>Руководители</v>
          </cell>
          <cell r="H1270" t="str">
            <v>КГМК Цех энерго и электроснабж</v>
          </cell>
          <cell r="I1270">
            <v>42564</v>
          </cell>
        </row>
        <row r="1271">
          <cell r="A1271">
            <v>4004728</v>
          </cell>
          <cell r="B1271" t="str">
            <v>Багрий Александр Михайлович</v>
          </cell>
          <cell r="C1271" t="str">
            <v>Для работников/физ.лиц (общий доступ)</v>
          </cell>
          <cell r="D1271" t="str">
            <v>Цех энерго и электроснабжения Служба электроснабжения пл.Заполярный</v>
          </cell>
          <cell r="E1271" t="str">
            <v>Тракторист 5 разряда</v>
          </cell>
          <cell r="F1271" t="str">
            <v>г. Заполярный</v>
          </cell>
          <cell r="G1271" t="str">
            <v>Рабочие</v>
          </cell>
          <cell r="H1271" t="str">
            <v>КГМК Цех энерго и электроснабж</v>
          </cell>
          <cell r="I1271">
            <v>42564</v>
          </cell>
        </row>
        <row r="1272">
          <cell r="A1272">
            <v>4004729</v>
          </cell>
          <cell r="B1272" t="str">
            <v>Бадакина Валентина Николаевна</v>
          </cell>
          <cell r="C1272" t="str">
            <v>Для работников/физ.лиц (общий доступ)</v>
          </cell>
          <cell r="D1272" t="str">
            <v>Цех энерго и электроснабжения Служба электроснабжения пл.Заполярный</v>
          </cell>
          <cell r="E1272" t="str">
            <v>Электромонтер по ремонту и обслуживанию электрооборудования 5 разряд</v>
          </cell>
          <cell r="F1272" t="str">
            <v>г. Заполярный</v>
          </cell>
          <cell r="G1272" t="str">
            <v>Рабочие</v>
          </cell>
          <cell r="H1272" t="str">
            <v>КГМК Цех энерго и электроснабж</v>
          </cell>
          <cell r="I1272">
            <v>42564</v>
          </cell>
        </row>
        <row r="1273">
          <cell r="A1273">
            <v>4004737</v>
          </cell>
          <cell r="B1273" t="str">
            <v>Борисенко Елена Юрьевна</v>
          </cell>
          <cell r="C1273" t="str">
            <v>Для работников/физ.лиц (общий доступ)</v>
          </cell>
          <cell r="D1273" t="str">
            <v>Цех энерго и электроснабжения Служба электроснабжения пл.Никель Прои</v>
          </cell>
          <cell r="E1273" t="str">
            <v>Электромонтер по ремонту и обслуживанию электрооборудования 5 разряд</v>
          </cell>
          <cell r="F1273" t="str">
            <v>г. Заполярный</v>
          </cell>
          <cell r="G1273" t="str">
            <v>Рабочие</v>
          </cell>
          <cell r="H1273" t="str">
            <v>КГМК Цех энерго и электроснабж</v>
          </cell>
          <cell r="I1273">
            <v>42564</v>
          </cell>
        </row>
        <row r="1274">
          <cell r="A1274">
            <v>4004739</v>
          </cell>
          <cell r="B1274" t="str">
            <v>Борисов Дмитрий Сергеевич</v>
          </cell>
          <cell r="C1274" t="str">
            <v>Для работников/физ.лиц (общий доступ)</v>
          </cell>
          <cell r="D1274" t="str">
            <v>Цех энерго и электроснабжения Служба электроснабжения пл.Никель Учас</v>
          </cell>
          <cell r="E1274" t="str">
            <v>Электромонтер по ремонту воздушных линий электропередачи 5 разряда</v>
          </cell>
          <cell r="F1274" t="str">
            <v>пгт. Никель</v>
          </cell>
          <cell r="G1274" t="str">
            <v>Рабочие</v>
          </cell>
          <cell r="H1274" t="str">
            <v>КГМК Цех энерго и электроснабж</v>
          </cell>
          <cell r="I1274">
            <v>42564</v>
          </cell>
        </row>
        <row r="1275">
          <cell r="A1275">
            <v>4004745</v>
          </cell>
          <cell r="B1275" t="str">
            <v>Буракова Людмила Алексеевна</v>
          </cell>
          <cell r="C1275" t="str">
            <v>Для работников/физ.лиц (общий доступ)</v>
          </cell>
          <cell r="D1275" t="str">
            <v>Рудник "Северный" Подземный участок шахтного подъема №5 Клетьевой ств</v>
          </cell>
          <cell r="E1275" t="str">
            <v>Оператор пульта управления 3 разряда</v>
          </cell>
          <cell r="F1275" t="str">
            <v>г. Заполярный</v>
          </cell>
          <cell r="G1275" t="str">
            <v>Рабочие</v>
          </cell>
          <cell r="H1275" t="str">
            <v>КГМК Рудник Северный</v>
          </cell>
          <cell r="I1275">
            <v>42564</v>
          </cell>
        </row>
        <row r="1276">
          <cell r="A1276">
            <v>4004747</v>
          </cell>
          <cell r="B1276" t="str">
            <v>Буров Игорь Андреевич</v>
          </cell>
          <cell r="C1276" t="str">
            <v>Для работников/физ.лиц (общий доступ)</v>
          </cell>
          <cell r="D1276" t="str">
            <v>Цех энерго и электроснабжения Служба электроснабжения пл.Заполярный</v>
          </cell>
          <cell r="E1276" t="str">
            <v>Электромонтер по ремонту и обслуживанию электрооборудования 6 разряд</v>
          </cell>
          <cell r="F1276" t="str">
            <v>г. Заполярный</v>
          </cell>
          <cell r="G1276" t="str">
            <v>Рабочие</v>
          </cell>
          <cell r="H1276" t="str">
            <v>КГМК Цех энерго и электроснабж</v>
          </cell>
          <cell r="I1276">
            <v>42564</v>
          </cell>
        </row>
        <row r="1277">
          <cell r="A1277">
            <v>4004748</v>
          </cell>
          <cell r="B1277" t="str">
            <v>Буянов Сергей Викторович</v>
          </cell>
          <cell r="C1277" t="str">
            <v>Для работников/физ.лиц (общий доступ)</v>
          </cell>
          <cell r="D1277" t="str">
            <v>Цех энерго и электроснабжения Служба электроснабжения пл.Никель Учас</v>
          </cell>
          <cell r="E1277" t="str">
            <v>Электромонтер по ремонту и обслуживанию электрооборудования 5 разряд</v>
          </cell>
          <cell r="F1277" t="str">
            <v>пгт. Никель</v>
          </cell>
          <cell r="G1277" t="str">
            <v>Рабочие</v>
          </cell>
          <cell r="H1277" t="str">
            <v>КГМК Цех энерго и электроснабж</v>
          </cell>
          <cell r="I1277">
            <v>42564</v>
          </cell>
        </row>
        <row r="1278">
          <cell r="A1278">
            <v>4004749</v>
          </cell>
          <cell r="B1278" t="str">
            <v>Быжон Ирина Геннадьевна</v>
          </cell>
          <cell r="C1278" t="str">
            <v>Для работников/физ.лиц (общий доступ)</v>
          </cell>
          <cell r="D1278" t="str">
            <v>Цех энерго и электроснабжения Служба электроснабжения пл.Заполярный</v>
          </cell>
          <cell r="E1278" t="str">
            <v>Электромонтер по ремонту и обслуживанию электрооборудования 4 разряд</v>
          </cell>
          <cell r="F1278" t="str">
            <v>г. Заполярный</v>
          </cell>
          <cell r="G1278" t="str">
            <v>Рабочие</v>
          </cell>
          <cell r="H1278" t="str">
            <v>КГМК Цех энерго и электроснабж</v>
          </cell>
          <cell r="I1278">
            <v>42564</v>
          </cell>
        </row>
        <row r="1279">
          <cell r="A1279">
            <v>4004752</v>
          </cell>
          <cell r="B1279" t="str">
            <v>Веденина Наталья Васильевна</v>
          </cell>
          <cell r="C1279" t="str">
            <v>Для работников/физ.лиц (общий доступ)</v>
          </cell>
          <cell r="D1279" t="str">
            <v>Цех энерго и электроснабжения Служба электроснабжения пл.Заполярный</v>
          </cell>
          <cell r="E1279" t="str">
            <v>Электромонтер по ремонту и обслуживанию электрооборудования 5 разряд</v>
          </cell>
          <cell r="F1279" t="str">
            <v>г. Заполярный</v>
          </cell>
          <cell r="G1279" t="str">
            <v>Рабочие</v>
          </cell>
          <cell r="H1279" t="str">
            <v>КГМК Цех энерго и электроснабж</v>
          </cell>
          <cell r="I1279">
            <v>42564</v>
          </cell>
        </row>
        <row r="1280">
          <cell r="A1280">
            <v>4004756</v>
          </cell>
          <cell r="B1280" t="str">
            <v>Гайдаш Алексей Алексеевич</v>
          </cell>
          <cell r="C1280" t="str">
            <v>Для работников/физ.лиц (общий доступ)</v>
          </cell>
          <cell r="D1280" t="str">
            <v>Цех энерго и электроснабжения Служба электроснабжения пл.Заполярный</v>
          </cell>
          <cell r="E1280" t="str">
            <v>Электромонтер по ремонту и обслуживанию электрооборудования 6 разряд</v>
          </cell>
          <cell r="F1280" t="str">
            <v>г. Заполярный</v>
          </cell>
          <cell r="G1280" t="str">
            <v>Рабочие</v>
          </cell>
          <cell r="H1280" t="str">
            <v>КГМК Цех энерго и электроснабж</v>
          </cell>
          <cell r="I1280">
            <v>42564</v>
          </cell>
        </row>
        <row r="1281">
          <cell r="A1281">
            <v>4004759</v>
          </cell>
          <cell r="B1281" t="str">
            <v>Горшкова Марина Витальевна</v>
          </cell>
          <cell r="C1281" t="str">
            <v>Для работников/физ.лиц (общий доступ)</v>
          </cell>
          <cell r="D1281" t="str">
            <v>Цех энерго и электроснабжения Служба электроснабжения пл.Никель Учас</v>
          </cell>
          <cell r="E1281" t="str">
            <v>Электромонтер по ремонту аппаратуры, релейной защиты и автоматики 6 р</v>
          </cell>
          <cell r="F1281" t="str">
            <v>пгт. Никель</v>
          </cell>
          <cell r="G1281" t="str">
            <v>Рабочие</v>
          </cell>
          <cell r="H1281" t="str">
            <v>КГМК Цех энерго и электроснабж</v>
          </cell>
          <cell r="I1281">
            <v>42766</v>
          </cell>
        </row>
        <row r="1282">
          <cell r="A1282">
            <v>4004761</v>
          </cell>
          <cell r="B1282" t="str">
            <v>Гусев Андрей Николаевич</v>
          </cell>
          <cell r="C1282" t="str">
            <v>Для работников/физ.лиц (общий доступ)</v>
          </cell>
          <cell r="D1282" t="str">
            <v>Цех энерго и электроснабжения Служба электроснабжения пл.Заполярный</v>
          </cell>
          <cell r="E1282" t="str">
            <v>Электромонтер по ремонту и обслуживанию электрооборудования 6 разряд</v>
          </cell>
          <cell r="F1282" t="str">
            <v>г. Заполярный</v>
          </cell>
          <cell r="G1282" t="str">
            <v>Рабочие</v>
          </cell>
          <cell r="H1282" t="str">
            <v>КГМК Цех энерго и электроснабж</v>
          </cell>
          <cell r="I1282">
            <v>42818</v>
          </cell>
        </row>
        <row r="1283">
          <cell r="A1283">
            <v>4004763</v>
          </cell>
          <cell r="B1283" t="str">
            <v>Дербнев Павел Леонидович</v>
          </cell>
          <cell r="C1283" t="str">
            <v>Для работников/физ.лиц (общий доступ)</v>
          </cell>
          <cell r="D1283" t="str">
            <v>Цех энерго и электроснабжения Служба электроснабжения пл.Заполярный</v>
          </cell>
          <cell r="E1283" t="str">
            <v>Электромонтер по ремонту и обслуживанию электрооборудования 6 разряд</v>
          </cell>
          <cell r="F1283" t="str">
            <v>г. Заполярный</v>
          </cell>
          <cell r="G1283" t="str">
            <v>Рабочие</v>
          </cell>
          <cell r="H1283" t="str">
            <v>КГМК Цех энерго и электроснабж</v>
          </cell>
          <cell r="I1283">
            <v>42564</v>
          </cell>
        </row>
        <row r="1284">
          <cell r="A1284">
            <v>4004768</v>
          </cell>
          <cell r="B1284" t="str">
            <v>Дудар Марина Аристарховна</v>
          </cell>
          <cell r="C1284" t="str">
            <v>Для работников/физ.лиц (общий доступ)</v>
          </cell>
          <cell r="D1284" t="str">
            <v>Цех энерго и электроснабжения Служба электроснабжения пл.Заполярный</v>
          </cell>
          <cell r="E1284" t="str">
            <v>Электромонтер по ремонту и обслуживанию электрооборудования 4 разряд</v>
          </cell>
          <cell r="F1284" t="str">
            <v>г. Заполярный</v>
          </cell>
          <cell r="G1284" t="str">
            <v>Рабочие</v>
          </cell>
          <cell r="H1284" t="str">
            <v>КГМК Цех энерго и электроснабж</v>
          </cell>
          <cell r="I1284">
            <v>42564</v>
          </cell>
        </row>
        <row r="1285">
          <cell r="A1285">
            <v>4004769</v>
          </cell>
          <cell r="B1285" t="str">
            <v>Дудар Сергей Игнатьевич</v>
          </cell>
          <cell r="C1285" t="str">
            <v>Для работников/физ.лиц (общий доступ)</v>
          </cell>
          <cell r="D1285" t="str">
            <v>Обогатительная фабрика Электрослужба</v>
          </cell>
          <cell r="E1285" t="str">
            <v>Электромонтер по ремонту и обслуживанию электрооборудования 3 разряд</v>
          </cell>
          <cell r="F1285" t="str">
            <v>г. Заполярный</v>
          </cell>
          <cell r="G1285" t="str">
            <v>Рабочие</v>
          </cell>
          <cell r="H1285" t="str">
            <v>КГМК Обогатительная фабрика</v>
          </cell>
          <cell r="I1285">
            <v>42564</v>
          </cell>
        </row>
        <row r="1286">
          <cell r="A1286">
            <v>4004771</v>
          </cell>
          <cell r="B1286" t="str">
            <v>Егорихин Андрей Викторович</v>
          </cell>
          <cell r="C1286" t="str">
            <v>Для работников/физ.лиц (общий доступ)</v>
          </cell>
          <cell r="D1286" t="str">
            <v>Цех энерго и электроснабжения Служба электроснабжения пл.Заполярный</v>
          </cell>
          <cell r="E1286" t="str">
            <v>Электромонтер по ремонту и обслуживанию электрооборудования 5 разряд</v>
          </cell>
          <cell r="F1286" t="str">
            <v>г. Заполярный</v>
          </cell>
          <cell r="G1286" t="str">
            <v>Рабочие</v>
          </cell>
          <cell r="H1286" t="str">
            <v>КГМК Цех энерго и электроснабж</v>
          </cell>
          <cell r="I1286">
            <v>42726</v>
          </cell>
        </row>
        <row r="1287">
          <cell r="A1287">
            <v>4004777</v>
          </cell>
          <cell r="B1287" t="str">
            <v>Занина Людмила Николаевна</v>
          </cell>
          <cell r="C1287" t="str">
            <v>Для работников/физ.лиц (общий доступ)</v>
          </cell>
          <cell r="D1287" t="str">
            <v>Цех энерго и электроснабжения Служба электроснабжения пл.Никель Прои</v>
          </cell>
          <cell r="E1287" t="str">
            <v>Регулировщик электродов 4 разряда</v>
          </cell>
          <cell r="F1287" t="str">
            <v>г. Заполярный</v>
          </cell>
          <cell r="G1287" t="str">
            <v>Рабочие</v>
          </cell>
          <cell r="H1287" t="str">
            <v>КГМК Цех энерго и электроснабж</v>
          </cell>
          <cell r="I1287">
            <v>42564</v>
          </cell>
        </row>
        <row r="1288">
          <cell r="A1288">
            <v>4004780</v>
          </cell>
          <cell r="B1288" t="str">
            <v>Зычкова Ирина Николаевна</v>
          </cell>
          <cell r="C1288" t="str">
            <v>Для работников/физ.лиц (общий доступ)</v>
          </cell>
          <cell r="D1288" t="str">
            <v>Цех энерго и электроснабжения Служба электроснабжения пл.Никель Прои</v>
          </cell>
          <cell r="E1288" t="str">
            <v>Электромонтер по ремонту и обслуживанию электрооборудования 5 разряд</v>
          </cell>
          <cell r="F1288" t="str">
            <v>г. Заполярный</v>
          </cell>
          <cell r="G1288" t="str">
            <v>Рабочие</v>
          </cell>
          <cell r="H1288" t="str">
            <v>КГМК Цех энерго и электроснабж</v>
          </cell>
          <cell r="I1288">
            <v>42564</v>
          </cell>
        </row>
        <row r="1289">
          <cell r="A1289">
            <v>4004783</v>
          </cell>
          <cell r="B1289" t="str">
            <v>Ильин Сергей Николаевич</v>
          </cell>
          <cell r="C1289" t="str">
            <v>Для работников/физ.лиц (общий доступ)</v>
          </cell>
          <cell r="D1289" t="str">
            <v>Цех энерго и электроснабжения Служба электроснабжения пл.Заполярный</v>
          </cell>
          <cell r="E1289" t="str">
            <v>Электромонтер по ремонту воздушных линий электропередачи 5 разряда</v>
          </cell>
          <cell r="F1289" t="str">
            <v>г. Заполярный</v>
          </cell>
          <cell r="G1289" t="str">
            <v>Рабочие</v>
          </cell>
          <cell r="H1289" t="str">
            <v>КГМК Цех энерго и электроснабж</v>
          </cell>
          <cell r="I1289">
            <v>42564</v>
          </cell>
        </row>
        <row r="1290">
          <cell r="A1290">
            <v>4004787</v>
          </cell>
          <cell r="B1290" t="str">
            <v>Карпов Андрей Викторович</v>
          </cell>
          <cell r="C1290" t="str">
            <v>Для работников/физ.лиц (общий доступ)</v>
          </cell>
          <cell r="D1290" t="str">
            <v>Цех энерго и электроснабжения Служба электроснабжения пл.Заполярный</v>
          </cell>
          <cell r="E1290" t="str">
            <v>Начальник участка</v>
          </cell>
          <cell r="F1290" t="str">
            <v>г. Заполярный</v>
          </cell>
          <cell r="G1290" t="str">
            <v>Руководители</v>
          </cell>
          <cell r="H1290" t="str">
            <v>КГМК Цех энерго и электроснабж</v>
          </cell>
          <cell r="I1290">
            <v>42564</v>
          </cell>
        </row>
        <row r="1291">
          <cell r="A1291">
            <v>4004789</v>
          </cell>
          <cell r="B1291" t="str">
            <v>Киселев Константин Васильевич</v>
          </cell>
          <cell r="C1291" t="str">
            <v>Для работников/физ.лиц (общий доступ)</v>
          </cell>
          <cell r="D1291" t="str">
            <v>Цех энерго и электроснабжения Служба электроснабжения пл.Никель Учас</v>
          </cell>
          <cell r="E1291" t="str">
            <v>Электромонтер по ремонту и обслуживанию электрооборудования 6 разряд</v>
          </cell>
          <cell r="F1291" t="str">
            <v>пгт. Никель</v>
          </cell>
          <cell r="G1291" t="str">
            <v>Рабочие</v>
          </cell>
          <cell r="H1291" t="str">
            <v>КГМК Цех энерго и электроснабж</v>
          </cell>
          <cell r="I1291">
            <v>42823</v>
          </cell>
        </row>
        <row r="1292">
          <cell r="A1292">
            <v>4004791</v>
          </cell>
          <cell r="B1292" t="str">
            <v>Кобелев Алексей Иванович</v>
          </cell>
          <cell r="C1292" t="str">
            <v>Для работников/физ.лиц (общий доступ)</v>
          </cell>
          <cell r="D1292" t="str">
            <v>Цех энерго и электроснабжения Служба электроснабжения пл.Никель Учас</v>
          </cell>
          <cell r="E1292" t="str">
            <v>Начальник участка</v>
          </cell>
          <cell r="F1292" t="str">
            <v>пгт. Никель</v>
          </cell>
          <cell r="G1292" t="str">
            <v>Руководители</v>
          </cell>
          <cell r="H1292" t="str">
            <v>КГМК Цех энерго и электроснабж</v>
          </cell>
          <cell r="I1292">
            <v>42818</v>
          </cell>
        </row>
        <row r="1293">
          <cell r="A1293">
            <v>4004798</v>
          </cell>
          <cell r="B1293" t="str">
            <v>Комарова Татьяна Семеновна</v>
          </cell>
          <cell r="C1293" t="str">
            <v>Для работников/физ.лиц (общий доступ)</v>
          </cell>
          <cell r="D1293" t="str">
            <v>Цех энерго и электроснабжения Служба электроснабжения пл.Никель Прои</v>
          </cell>
          <cell r="E1293" t="str">
            <v>Регулировщик электродов 4 разряда</v>
          </cell>
          <cell r="F1293" t="str">
            <v>г. Заполярный</v>
          </cell>
          <cell r="G1293" t="str">
            <v>Рабочие</v>
          </cell>
          <cell r="H1293" t="str">
            <v>КГМК Цех энерго и электроснабж</v>
          </cell>
          <cell r="I1293">
            <v>42564</v>
          </cell>
        </row>
        <row r="1294">
          <cell r="A1294">
            <v>4004800</v>
          </cell>
          <cell r="B1294" t="str">
            <v>Коркин Аркадий Александрович</v>
          </cell>
          <cell r="C1294" t="str">
            <v>Для работников/физ.лиц (общий доступ)</v>
          </cell>
          <cell r="D1294" t="str">
            <v>Цех энерго и электроснабжения Служба электроснабжения пл.Заполярный</v>
          </cell>
          <cell r="E1294" t="str">
            <v>Электромонтер по ремонту и обслуживанию электрооборудования 5 разряд</v>
          </cell>
          <cell r="F1294" t="str">
            <v>г. Заполярный</v>
          </cell>
          <cell r="G1294" t="str">
            <v>Рабочие</v>
          </cell>
          <cell r="H1294" t="str">
            <v>КГМК Цех энерго и электроснабж</v>
          </cell>
          <cell r="I1294">
            <v>42564</v>
          </cell>
        </row>
        <row r="1295">
          <cell r="A1295">
            <v>4004802</v>
          </cell>
          <cell r="B1295" t="str">
            <v>Костина Елена Николаевна</v>
          </cell>
          <cell r="C1295" t="str">
            <v>Для работников/физ.лиц (общий доступ)</v>
          </cell>
          <cell r="D1295" t="str">
            <v>Цех энерго и электроснабжения Служба электроснабжения пл.Заполярный</v>
          </cell>
          <cell r="E1295" t="str">
            <v>Электромонтер по ремонту и обслуживанию электрооборудования 4 разряд</v>
          </cell>
          <cell r="F1295" t="str">
            <v>г. Заполярный</v>
          </cell>
          <cell r="G1295" t="str">
            <v>Рабочие</v>
          </cell>
          <cell r="H1295" t="str">
            <v>КГМК Цех энерго и электроснабж</v>
          </cell>
          <cell r="I1295">
            <v>42564</v>
          </cell>
        </row>
        <row r="1296">
          <cell r="A1296">
            <v>4004804</v>
          </cell>
          <cell r="B1296" t="str">
            <v>Красова Алла Николаевна</v>
          </cell>
          <cell r="C1296" t="str">
            <v>Для работников/физ.лиц (общий доступ)</v>
          </cell>
          <cell r="D1296" t="str">
            <v>Цех энерго и электроснабжения Служба электроснабжения пл.Никель Прои</v>
          </cell>
          <cell r="E1296" t="str">
            <v>Электромонтер по ремонту и обслуживанию электрооборудования 4 разряд</v>
          </cell>
          <cell r="F1296" t="str">
            <v>г. Заполярный</v>
          </cell>
          <cell r="G1296" t="str">
            <v>Рабочие</v>
          </cell>
          <cell r="H1296" t="str">
            <v>КГМК Цех энерго и электроснабж</v>
          </cell>
          <cell r="I1296">
            <v>42804</v>
          </cell>
        </row>
        <row r="1297">
          <cell r="A1297">
            <v>4004809</v>
          </cell>
          <cell r="B1297" t="str">
            <v>Лаврентьев Владимир Васильевич</v>
          </cell>
          <cell r="C1297" t="str">
            <v>Для работников/физ.лиц (общий доступ)</v>
          </cell>
          <cell r="D1297" t="str">
            <v>Цех энерго и электроснабжения Служба энергоснабжения пл.Заполярный У</v>
          </cell>
          <cell r="E1297" t="str">
            <v>Электрослесарь по ремонту электрооборудования электростанций 5 разр</v>
          </cell>
          <cell r="F1297" t="str">
            <v>г. Заполярный</v>
          </cell>
          <cell r="G1297" t="str">
            <v>Рабочие</v>
          </cell>
          <cell r="H1297" t="str">
            <v>КГМК Цех энерго и электроснабж</v>
          </cell>
          <cell r="I1297">
            <v>42564</v>
          </cell>
        </row>
        <row r="1298">
          <cell r="A1298">
            <v>4004812</v>
          </cell>
          <cell r="B1298" t="str">
            <v>Ловцова Елена Михайловна</v>
          </cell>
          <cell r="C1298" t="str">
            <v>Для работников/физ.лиц (общий доступ)</v>
          </cell>
          <cell r="D1298" t="str">
            <v>Цех энерго и электроснабжения Участок пл.Заполярный Бюро учета, реали</v>
          </cell>
          <cell r="E1298" t="str">
            <v>Планиметрист 4 разряда</v>
          </cell>
          <cell r="F1298" t="str">
            <v>г. Заполярный</v>
          </cell>
          <cell r="G1298" t="str">
            <v>Рабочие</v>
          </cell>
          <cell r="H1298" t="str">
            <v>КГМК Цех энерго и электроснабж</v>
          </cell>
          <cell r="I1298">
            <v>42564</v>
          </cell>
        </row>
        <row r="1299">
          <cell r="A1299">
            <v>4004816</v>
          </cell>
          <cell r="B1299" t="str">
            <v>Мазурова Татьяна Васильевна</v>
          </cell>
          <cell r="C1299" t="str">
            <v>Для работников/физ.лиц (общий доступ)</v>
          </cell>
          <cell r="D1299" t="str">
            <v>Цех энерго и электроснабжения Служба электроснабжения пл.Никель Учас</v>
          </cell>
          <cell r="E1299" t="str">
            <v>Начальник участка</v>
          </cell>
          <cell r="F1299" t="str">
            <v>пгт. Никель</v>
          </cell>
          <cell r="G1299" t="str">
            <v>Руководители</v>
          </cell>
          <cell r="H1299" t="str">
            <v>КГМК Цех энерго и электроснабж</v>
          </cell>
          <cell r="I1299">
            <v>42564</v>
          </cell>
        </row>
        <row r="1300">
          <cell r="A1300">
            <v>4004819</v>
          </cell>
          <cell r="B1300" t="str">
            <v>Мальцев Михаил Борисович</v>
          </cell>
          <cell r="C1300" t="str">
            <v>Для работников/физ.лиц (общий доступ)</v>
          </cell>
          <cell r="D1300" t="str">
            <v>Обогатительная фабрика Механослужба</v>
          </cell>
          <cell r="E1300" t="str">
            <v>Слесарь-ремонтник 5 разряда</v>
          </cell>
          <cell r="F1300" t="str">
            <v>г. Заполярный</v>
          </cell>
          <cell r="G1300" t="str">
            <v>Рабочие</v>
          </cell>
          <cell r="H1300" t="str">
            <v>КГМК Обогатительная фабрика</v>
          </cell>
          <cell r="I1300">
            <v>42564</v>
          </cell>
        </row>
        <row r="1301">
          <cell r="A1301">
            <v>4004824</v>
          </cell>
          <cell r="B1301" t="str">
            <v>Михальчук Юрий Федорович</v>
          </cell>
          <cell r="C1301" t="str">
            <v>Для работников/физ.лиц (общий доступ)</v>
          </cell>
          <cell r="D1301" t="str">
            <v>Цех энерго и электроснабжения Служба электроснабжения пл.Никель Учас</v>
          </cell>
          <cell r="E1301" t="str">
            <v>Электромонтер по ремонту и обслуживанию электрооборудования 5 разряд</v>
          </cell>
          <cell r="F1301" t="str">
            <v>пгт. Никель</v>
          </cell>
          <cell r="G1301" t="str">
            <v>Рабочие</v>
          </cell>
          <cell r="H1301" t="str">
            <v>КГМК Цех энерго и электроснабж</v>
          </cell>
          <cell r="I1301">
            <v>42747</v>
          </cell>
        </row>
        <row r="1302">
          <cell r="A1302">
            <v>4004826</v>
          </cell>
          <cell r="B1302" t="str">
            <v>Мухина Наталья Николаевна</v>
          </cell>
          <cell r="C1302" t="str">
            <v>Для работников/физ.лиц (общий доступ)</v>
          </cell>
          <cell r="D1302" t="str">
            <v>Цех энерго и электроснабжения Служба электроснабжения пл.Заполярный</v>
          </cell>
          <cell r="E1302" t="str">
            <v>Электромонтер по ремонту и обслуживанию электрооборудования 5 разряд</v>
          </cell>
          <cell r="F1302" t="str">
            <v>г. Заполярный</v>
          </cell>
          <cell r="G1302" t="str">
            <v>Рабочие</v>
          </cell>
          <cell r="H1302" t="str">
            <v>КГМК Цех энерго и электроснабж</v>
          </cell>
          <cell r="I1302">
            <v>42564</v>
          </cell>
        </row>
        <row r="1303">
          <cell r="A1303">
            <v>4004836</v>
          </cell>
          <cell r="B1303" t="str">
            <v>Полуянов Сергей Николаевич</v>
          </cell>
          <cell r="C1303" t="str">
            <v>Для работников/физ.лиц (общий доступ)</v>
          </cell>
          <cell r="D1303" t="str">
            <v>Цех энерго и электроснабжения Служба электроснабжения пл.Никель Прои</v>
          </cell>
          <cell r="E1303" t="str">
            <v>Начальник участка</v>
          </cell>
          <cell r="F1303" t="str">
            <v>г. Заполярный</v>
          </cell>
          <cell r="G1303" t="str">
            <v>Руководители</v>
          </cell>
          <cell r="H1303" t="str">
            <v>КГМК Цех энерго и электроснабж</v>
          </cell>
          <cell r="I1303">
            <v>42564</v>
          </cell>
        </row>
        <row r="1304">
          <cell r="A1304">
            <v>4004838</v>
          </cell>
          <cell r="B1304" t="str">
            <v>Понька Алексей Николаевич</v>
          </cell>
          <cell r="C1304" t="str">
            <v>Для работников/физ.лиц (общий доступ)</v>
          </cell>
          <cell r="D1304" t="str">
            <v>Цех энерго и электроснабжения Служба электроснабжения пл.Никель Учас</v>
          </cell>
          <cell r="E1304" t="str">
            <v>Электромонтер по ремонту воздушных линий электропередачи 5 разряда</v>
          </cell>
          <cell r="F1304" t="str">
            <v>пгт. Никель</v>
          </cell>
          <cell r="G1304" t="str">
            <v>Рабочие</v>
          </cell>
          <cell r="H1304" t="str">
            <v>КГМК Цех энерго и электроснабж</v>
          </cell>
          <cell r="I1304">
            <v>42564</v>
          </cell>
        </row>
        <row r="1305">
          <cell r="A1305">
            <v>4004843</v>
          </cell>
          <cell r="B1305" t="str">
            <v>Праведников Виктор Николаевич</v>
          </cell>
          <cell r="C1305" t="str">
            <v>Для работников/физ.лиц (общий доступ)</v>
          </cell>
          <cell r="D1305" t="str">
            <v>Цех энерго и электроснабжения Служба электроснабжения пл.Заполярный</v>
          </cell>
          <cell r="E1305" t="str">
            <v>Электромонтер по ремонту и обслуживанию электрооборудования 4 разряд</v>
          </cell>
          <cell r="F1305" t="str">
            <v>г. Заполярный</v>
          </cell>
          <cell r="G1305" t="str">
            <v>Рабочие</v>
          </cell>
          <cell r="H1305" t="str">
            <v>КГМК Цех энерго и электроснабж</v>
          </cell>
          <cell r="I1305">
            <v>42564</v>
          </cell>
        </row>
        <row r="1306">
          <cell r="A1306">
            <v>4004851</v>
          </cell>
          <cell r="B1306" t="str">
            <v>Рыбочкина Елена Викторовна</v>
          </cell>
          <cell r="C1306" t="str">
            <v>Для работников/физ.лиц (общий доступ)</v>
          </cell>
          <cell r="D1306" t="str">
            <v>Рудник "Северный" Подземный участок шахтного подъема шахты "Каула-Кот</v>
          </cell>
          <cell r="E1306" t="str">
            <v>Машинист подъемной машины</v>
          </cell>
          <cell r="F1306" t="str">
            <v>пгт. Никель</v>
          </cell>
          <cell r="G1306" t="str">
            <v>Рабочие</v>
          </cell>
          <cell r="H1306" t="str">
            <v>КГМК Рудник Северный</v>
          </cell>
          <cell r="I1306">
            <v>42564</v>
          </cell>
        </row>
        <row r="1307">
          <cell r="A1307">
            <v>4004853</v>
          </cell>
          <cell r="B1307" t="str">
            <v>Седова Анна Владимировна</v>
          </cell>
          <cell r="C1307" t="str">
            <v>Для работников/физ.лиц (общий доступ)</v>
          </cell>
          <cell r="D1307" t="str">
            <v>Цех энерго и электроснабжения Служба электроснабжения пл.Никель Прои</v>
          </cell>
          <cell r="E1307" t="str">
            <v>Электромонтер по ремонту и обслуживанию электрооборудования 5 разряд</v>
          </cell>
          <cell r="F1307" t="str">
            <v>г. Заполярный</v>
          </cell>
          <cell r="G1307" t="str">
            <v>Рабочие</v>
          </cell>
          <cell r="H1307" t="str">
            <v>КГМК Цех энерго и электроснабж</v>
          </cell>
          <cell r="I1307">
            <v>42564</v>
          </cell>
        </row>
        <row r="1308">
          <cell r="A1308">
            <v>4004854</v>
          </cell>
          <cell r="B1308" t="str">
            <v>Силина Любовь Евгеньевна</v>
          </cell>
          <cell r="C1308" t="str">
            <v>Для работников/физ.лиц (общий доступ)</v>
          </cell>
          <cell r="D1308" t="str">
            <v>Цех энерго и электроснабжения Служба электроснабжения пл.Никель Прои</v>
          </cell>
          <cell r="E1308" t="str">
            <v>Электромонтер по ремонту и обслуживанию электрооборудования 5 разряд</v>
          </cell>
          <cell r="F1308" t="str">
            <v>г. Заполярный</v>
          </cell>
          <cell r="G1308" t="str">
            <v>Рабочие</v>
          </cell>
          <cell r="H1308" t="str">
            <v>КГМК Цех энерго и электроснабж</v>
          </cell>
          <cell r="I1308">
            <v>42564</v>
          </cell>
        </row>
        <row r="1309">
          <cell r="A1309">
            <v>4004865</v>
          </cell>
          <cell r="B1309" t="str">
            <v>Стёпин Алексей Рудольфович</v>
          </cell>
          <cell r="C1309" t="str">
            <v>Для работников/физ.лиц (общий доступ)</v>
          </cell>
          <cell r="D1309" t="str">
            <v>Обогатительная фабрика Участок брикетирования</v>
          </cell>
          <cell r="E1309" t="str">
            <v>Машинист компрессорных установок 5 разряда</v>
          </cell>
          <cell r="F1309" t="str">
            <v>г. Заполярный</v>
          </cell>
          <cell r="G1309" t="str">
            <v>Рабочие</v>
          </cell>
          <cell r="H1309" t="str">
            <v>КГМК Обогатительная фабрика</v>
          </cell>
          <cell r="I1309">
            <v>42564</v>
          </cell>
        </row>
        <row r="1310">
          <cell r="A1310">
            <v>4004874</v>
          </cell>
          <cell r="B1310" t="str">
            <v>Турзакова Надежда Николаевна</v>
          </cell>
          <cell r="C1310" t="str">
            <v>Для работников/физ.лиц (общий доступ)</v>
          </cell>
          <cell r="D1310" t="str">
            <v>Цех энерго и электроснабжения Служба электроснабжения пл.Никель Прои</v>
          </cell>
          <cell r="E1310" t="str">
            <v>Электромонтер по ремонту и обслуживанию электрооборудования 5 разряд</v>
          </cell>
          <cell r="F1310" t="str">
            <v>г. Заполярный</v>
          </cell>
          <cell r="G1310" t="str">
            <v>Рабочие</v>
          </cell>
          <cell r="H1310" t="str">
            <v>КГМК Цех энерго и электроснабж</v>
          </cell>
          <cell r="I1310">
            <v>42564</v>
          </cell>
        </row>
        <row r="1311">
          <cell r="A1311">
            <v>4004878</v>
          </cell>
          <cell r="B1311" t="str">
            <v>Ушаков Алексей Алексеевич</v>
          </cell>
          <cell r="C1311" t="str">
            <v>Для работников/физ.лиц (общий доступ)</v>
          </cell>
          <cell r="D1311" t="str">
            <v>Цех энерго и электроснабжения Служба электроснабжения пл.Никель Учас</v>
          </cell>
          <cell r="E1311" t="str">
            <v>Электромонтер по ремонту и обслуживанию электрооборудования 6 разряд</v>
          </cell>
          <cell r="F1311" t="str">
            <v>пгт. Никель</v>
          </cell>
          <cell r="G1311" t="str">
            <v>Рабочие</v>
          </cell>
          <cell r="H1311" t="str">
            <v>КГМК Цех энерго и электроснабж</v>
          </cell>
          <cell r="I1311">
            <v>42564</v>
          </cell>
        </row>
        <row r="1312">
          <cell r="A1312">
            <v>4004881</v>
          </cell>
          <cell r="B1312" t="str">
            <v>Лаврентьева Надежда Ивановна</v>
          </cell>
          <cell r="C1312" t="str">
            <v>Для работников/физ.лиц (общий доступ)</v>
          </cell>
          <cell r="D1312" t="str">
            <v>Цех энерго и электроснабжения Служба электроснабжения пл.Никель Прои</v>
          </cell>
          <cell r="E1312" t="str">
            <v>Регулировщик электродов 4 разряда</v>
          </cell>
          <cell r="F1312" t="str">
            <v>г. Заполярный</v>
          </cell>
          <cell r="G1312" t="str">
            <v>Рабочие</v>
          </cell>
          <cell r="H1312" t="str">
            <v>КГМК Цех энерго и электроснабж</v>
          </cell>
          <cell r="I1312">
            <v>42564</v>
          </cell>
        </row>
        <row r="1313">
          <cell r="A1313">
            <v>4004884</v>
          </cell>
          <cell r="B1313" t="str">
            <v>Хромин Вячеслав Николаевич</v>
          </cell>
          <cell r="C1313" t="str">
            <v>Для работников/физ.лиц (общий доступ)</v>
          </cell>
          <cell r="D1313" t="str">
            <v>Цех энерго и электроснабжения Служба электроснабжения пл.Никель</v>
          </cell>
          <cell r="E1313" t="str">
            <v>Старший энергетик</v>
          </cell>
          <cell r="F1313" t="str">
            <v>пгт. Никель</v>
          </cell>
          <cell r="G1313" t="str">
            <v>Специалисты</v>
          </cell>
          <cell r="H1313" t="str">
            <v>КГМК Цех энерго и электроснабж</v>
          </cell>
          <cell r="I1313">
            <v>42818</v>
          </cell>
        </row>
        <row r="1314">
          <cell r="A1314">
            <v>4004894</v>
          </cell>
          <cell r="B1314" t="str">
            <v>Юрьев Алексей Юрьевич</v>
          </cell>
          <cell r="C1314" t="str">
            <v>Для работников/физ.лиц (особый доступ)</v>
          </cell>
          <cell r="D1314" t="str">
            <v>Цех энерго и электроснабжения</v>
          </cell>
          <cell r="E1314" t="str">
            <v>Заместитель начальника цеха</v>
          </cell>
          <cell r="F1314" t="str">
            <v>г. Заполярный</v>
          </cell>
          <cell r="G1314" t="str">
            <v>Руководители</v>
          </cell>
          <cell r="H1314" t="str">
            <v>КГМК Цех энерго и электроснабж</v>
          </cell>
          <cell r="I1314">
            <v>42564</v>
          </cell>
        </row>
        <row r="1315">
          <cell r="A1315">
            <v>4004905</v>
          </cell>
          <cell r="B1315" t="str">
            <v>Ванатало Виктор Павлович</v>
          </cell>
          <cell r="C1315" t="str">
            <v>Для работников/физ.лиц (общий доступ)</v>
          </cell>
          <cell r="D1315" t="str">
            <v>Цех энерго и электроснабжения Служба энергоснабжения пл.Никель Участ</v>
          </cell>
          <cell r="E1315" t="str">
            <v>Слесарь аварийно-восстановительных работ 4 разряда</v>
          </cell>
          <cell r="F1315" t="str">
            <v>пгт. Никель</v>
          </cell>
          <cell r="G1315" t="str">
            <v>Рабочие</v>
          </cell>
          <cell r="H1315" t="str">
            <v>КГМК Цех энерго и электроснабж</v>
          </cell>
          <cell r="I1315">
            <v>42564</v>
          </cell>
        </row>
        <row r="1316">
          <cell r="A1316">
            <v>4004907</v>
          </cell>
          <cell r="B1316" t="str">
            <v>Веденин Илья Александрович</v>
          </cell>
          <cell r="C1316" t="str">
            <v>Для работников/физ.лиц (общий доступ)</v>
          </cell>
          <cell r="D1316" t="str">
            <v>Рудник "Северный" Подземный электромеханический участок № 20 Отделени</v>
          </cell>
          <cell r="E1316" t="str">
            <v>Сменный электромеханик участка</v>
          </cell>
          <cell r="F1316" t="str">
            <v>г. Заполярный</v>
          </cell>
          <cell r="G1316" t="str">
            <v>Специалисты</v>
          </cell>
          <cell r="H1316" t="str">
            <v>КГМК Рудник Северный</v>
          </cell>
          <cell r="I1316">
            <v>42564</v>
          </cell>
        </row>
        <row r="1317">
          <cell r="A1317">
            <v>4004917</v>
          </cell>
          <cell r="B1317" t="str">
            <v>Залетов Валерий Юрьевич</v>
          </cell>
          <cell r="C1317" t="str">
            <v>Для работников/физ.лиц (общий доступ)</v>
          </cell>
          <cell r="D1317" t="str">
            <v>Рудник "Северный" Шахта "Центральная" Участок №15. Подземный участок го</v>
          </cell>
          <cell r="E1317" t="str">
            <v>Электрослесарь по обслуживанию и ремонту оборудования 5 разряда</v>
          </cell>
          <cell r="F1317" t="str">
            <v>пгт. Никель</v>
          </cell>
          <cell r="G1317" t="str">
            <v>Рабочие</v>
          </cell>
          <cell r="H1317" t="str">
            <v>КГМК Рудник Северный</v>
          </cell>
          <cell r="I1317">
            <v>42564</v>
          </cell>
        </row>
        <row r="1318">
          <cell r="A1318">
            <v>4004924</v>
          </cell>
          <cell r="B1318" t="str">
            <v>Кузнецов Николай Александрович</v>
          </cell>
          <cell r="C1318" t="str">
            <v>Для работников/физ.лиц (общий доступ)</v>
          </cell>
          <cell r="D1318" t="str">
            <v>Рудник "Северный" Участок №8. Подземный специализированный участок вз</v>
          </cell>
          <cell r="E1318" t="str">
            <v>Машинист подземных самоходных машин 4 разряда</v>
          </cell>
          <cell r="F1318" t="str">
            <v>г. Заполярный</v>
          </cell>
          <cell r="G1318" t="str">
            <v>Рабочие</v>
          </cell>
          <cell r="H1318" t="str">
            <v>КГМК Рудник Северный</v>
          </cell>
          <cell r="I1318">
            <v>42564</v>
          </cell>
        </row>
        <row r="1319">
          <cell r="A1319">
            <v>4004942</v>
          </cell>
          <cell r="B1319" t="str">
            <v>Проскурина Ольга Леонидовна</v>
          </cell>
          <cell r="C1319" t="str">
            <v>Для работников/физ.лиц (общий доступ)</v>
          </cell>
          <cell r="D1319" t="str">
            <v>Департамент информационных технологий Производственно-технологичес</v>
          </cell>
          <cell r="E1319" t="str">
            <v>Специалист 1 категории</v>
          </cell>
          <cell r="F1319" t="str">
            <v>г. Заполярный</v>
          </cell>
          <cell r="G1319" t="str">
            <v>Специалисты</v>
          </cell>
          <cell r="H1319" t="str">
            <v>КГМК Управление</v>
          </cell>
          <cell r="I1319">
            <v>42564</v>
          </cell>
        </row>
        <row r="1320">
          <cell r="A1320">
            <v>4004959</v>
          </cell>
          <cell r="B1320" t="str">
            <v>Трескина Наталия Витальевна</v>
          </cell>
          <cell r="C1320" t="str">
            <v>Для работников/физ.лиц (общий доступ)</v>
          </cell>
          <cell r="D1320" t="str">
            <v>Цех энерго и электроснабжения Служба электроснабжения пл.Никель Прои</v>
          </cell>
          <cell r="E1320" t="str">
            <v>Электромонтер по ремонту и обслуживанию электрооборудования 4 разряд</v>
          </cell>
          <cell r="F1320" t="str">
            <v>г. Заполярный</v>
          </cell>
          <cell r="G1320" t="str">
            <v>Рабочие</v>
          </cell>
          <cell r="H1320" t="str">
            <v>КГМК Цех энерго и электроснабж</v>
          </cell>
          <cell r="I1320">
            <v>42838</v>
          </cell>
        </row>
        <row r="1321">
          <cell r="A1321">
            <v>4004974</v>
          </cell>
          <cell r="B1321" t="str">
            <v>Анисимов Михаил Юрьевич</v>
          </cell>
          <cell r="C1321" t="str">
            <v>Для работников/физ.лиц (общий доступ)</v>
          </cell>
          <cell r="D1321" t="str">
            <v>Рудник "Северный" Участок №13. Подземный участок эксплуатации, техниче</v>
          </cell>
          <cell r="E1321" t="str">
            <v>Сменный механик участка</v>
          </cell>
          <cell r="F1321" t="str">
            <v>г. Заполярный</v>
          </cell>
          <cell r="G1321" t="str">
            <v>Специалисты</v>
          </cell>
          <cell r="H1321" t="str">
            <v>КГМК Рудник Северный</v>
          </cell>
          <cell r="I1321">
            <v>42564</v>
          </cell>
        </row>
        <row r="1322">
          <cell r="A1322">
            <v>4004983</v>
          </cell>
          <cell r="B1322" t="str">
            <v>Бондаренко Марина Николаевна</v>
          </cell>
          <cell r="C1322" t="str">
            <v>Для работников/физ.лиц (общий доступ)</v>
          </cell>
          <cell r="D1322" t="str">
            <v>Планово-экономическое управление Отдел планирования производства и</v>
          </cell>
          <cell r="E1322" t="str">
            <v>Специалист 1 категории</v>
          </cell>
          <cell r="F1322" t="str">
            <v>г. Заполярный</v>
          </cell>
          <cell r="G1322" t="str">
            <v>Специалисты</v>
          </cell>
          <cell r="H1322" t="str">
            <v>КГМК Управление</v>
          </cell>
          <cell r="I1322">
            <v>42732</v>
          </cell>
        </row>
        <row r="1323">
          <cell r="A1323">
            <v>4004987</v>
          </cell>
          <cell r="B1323" t="str">
            <v>Бубнов Алексей Николаевич</v>
          </cell>
          <cell r="C1323" t="str">
            <v>Для работников/физ.лиц (общий доступ)</v>
          </cell>
          <cell r="D1323" t="str">
            <v>Рудник "Северный" Участок №17. Подземный участок эксплуатации вспомог</v>
          </cell>
          <cell r="E1323" t="str">
            <v>Машинист подземных самоходных машин 4 разряда</v>
          </cell>
          <cell r="F1323" t="str">
            <v>г. Заполярный</v>
          </cell>
          <cell r="G1323" t="str">
            <v>Рабочие</v>
          </cell>
          <cell r="H1323" t="str">
            <v>КГМК Рудник Северный</v>
          </cell>
          <cell r="I1323">
            <v>42564</v>
          </cell>
        </row>
        <row r="1324">
          <cell r="A1324">
            <v>4004989</v>
          </cell>
          <cell r="B1324" t="str">
            <v>Велигжанин Сергей Сергеевич</v>
          </cell>
          <cell r="C1324" t="str">
            <v>Для работников/физ.лиц (общий доступ)</v>
          </cell>
          <cell r="D1324" t="str">
            <v>Рудник "Северный" Участок №4. Подземный участок эксплуатации основног</v>
          </cell>
          <cell r="E1324" t="str">
            <v>Машинист погрузочно-доставочной машины 6 разряда</v>
          </cell>
          <cell r="F1324" t="str">
            <v>г. Заполярный</v>
          </cell>
          <cell r="G1324" t="str">
            <v>Рабочие</v>
          </cell>
          <cell r="H1324" t="str">
            <v>КГМК Рудник Северный</v>
          </cell>
          <cell r="I1324">
            <v>42739</v>
          </cell>
        </row>
        <row r="1325">
          <cell r="A1325">
            <v>4004997</v>
          </cell>
          <cell r="B1325" t="str">
            <v>Гицевич Денис Викторович</v>
          </cell>
          <cell r="C1325" t="str">
            <v>Для работников/физ.лиц (общий доступ)</v>
          </cell>
          <cell r="D1325" t="str">
            <v>Рудник "Северный" Подземный электромеханический участок № 20 Механиче</v>
          </cell>
          <cell r="E1325" t="str">
            <v>Сменный электромеханик участка</v>
          </cell>
          <cell r="F1325" t="str">
            <v>г. Заполярный</v>
          </cell>
          <cell r="G1325" t="str">
            <v>Специалисты</v>
          </cell>
          <cell r="H1325" t="str">
            <v>КГМК Рудник Северный</v>
          </cell>
          <cell r="I1325">
            <v>42564</v>
          </cell>
        </row>
        <row r="1326">
          <cell r="A1326">
            <v>4005006</v>
          </cell>
          <cell r="B1326" t="str">
            <v>Даньшин Владимир Викторович</v>
          </cell>
          <cell r="C1326" t="str">
            <v>Для работников/физ.лиц (общий доступ)</v>
          </cell>
          <cell r="D1326" t="str">
            <v>Цех сервисного обслуживания Подземный участок капитального ремонта</v>
          </cell>
          <cell r="E1326" t="str">
            <v>Слесарь по ремонту автомобилей 5 разряда</v>
          </cell>
          <cell r="F1326" t="str">
            <v>г. Заполярный</v>
          </cell>
          <cell r="G1326" t="str">
            <v>Рабочие</v>
          </cell>
          <cell r="H1326" t="str">
            <v>КГМК Цех сервисн. обслуживания</v>
          </cell>
          <cell r="I1326">
            <v>42782</v>
          </cell>
        </row>
        <row r="1327">
          <cell r="A1327">
            <v>4005013</v>
          </cell>
          <cell r="B1327" t="str">
            <v>Жихарь Сергей Валентинович</v>
          </cell>
          <cell r="C1327" t="str">
            <v>Для работников/физ.лиц (общий доступ)</v>
          </cell>
          <cell r="D1327" t="str">
            <v>Рудник "Северный" Подземный электромеханический участок № 20 Механиче</v>
          </cell>
          <cell r="E1327" t="str">
            <v>Электрогазосварщик 5 разряда</v>
          </cell>
          <cell r="F1327" t="str">
            <v>г. Заполярный</v>
          </cell>
          <cell r="G1327" t="str">
            <v>Рабочие</v>
          </cell>
          <cell r="H1327" t="str">
            <v>КГМК Рудник Северный</v>
          </cell>
          <cell r="I1327">
            <v>42564</v>
          </cell>
        </row>
        <row r="1328">
          <cell r="A1328">
            <v>4005017</v>
          </cell>
          <cell r="B1328" t="str">
            <v>Иванов Сергей Георгиевич</v>
          </cell>
          <cell r="C1328" t="str">
            <v>Для работников/физ.лиц (общий доступ)</v>
          </cell>
          <cell r="D1328" t="str">
            <v>Рудник "Северный" Подземный участок шахтного подъема №5 Скиповой ство</v>
          </cell>
          <cell r="E1328" t="str">
            <v>Дробильщик 4 разряда</v>
          </cell>
          <cell r="F1328" t="str">
            <v>г. Заполярный</v>
          </cell>
          <cell r="G1328" t="str">
            <v>Рабочие</v>
          </cell>
          <cell r="H1328" t="str">
            <v>КГМК Рудник Северный</v>
          </cell>
          <cell r="I1328">
            <v>42842</v>
          </cell>
        </row>
        <row r="1329">
          <cell r="A1329">
            <v>4005020</v>
          </cell>
          <cell r="B1329" t="str">
            <v>Индейкин Виталий Константинович</v>
          </cell>
          <cell r="C1329" t="str">
            <v>Для работников/физ.лиц (общий доступ)</v>
          </cell>
          <cell r="D1329" t="str">
            <v>Управление промышленной безопасности Отдел контроля подземных горны</v>
          </cell>
          <cell r="E1329" t="str">
            <v>Ведущий специалист</v>
          </cell>
          <cell r="F1329" t="str">
            <v>г. Заполярный</v>
          </cell>
          <cell r="G1329" t="str">
            <v>Специалисты</v>
          </cell>
          <cell r="H1329" t="str">
            <v>КГМК Управление</v>
          </cell>
          <cell r="I1329">
            <v>42783</v>
          </cell>
        </row>
        <row r="1330">
          <cell r="A1330">
            <v>4005021</v>
          </cell>
          <cell r="B1330" t="str">
            <v>Самаркина Надежда Александровна</v>
          </cell>
          <cell r="C1330" t="str">
            <v>Для работников/физ.лиц (общий доступ)</v>
          </cell>
          <cell r="D1330" t="str">
            <v>Обогатительная фабрика Участок дробления, измельчения, флотации и ре</v>
          </cell>
          <cell r="E1330" t="str">
            <v>Растворщик реагентов 3 разряда</v>
          </cell>
          <cell r="F1330" t="str">
            <v>г. Заполярный</v>
          </cell>
          <cell r="G1330" t="str">
            <v>Рабочие</v>
          </cell>
          <cell r="H1330" t="str">
            <v>КГМК Обогатительная фабрика</v>
          </cell>
          <cell r="I1330">
            <v>42564</v>
          </cell>
        </row>
        <row r="1331">
          <cell r="A1331">
            <v>4005026</v>
          </cell>
          <cell r="B1331" t="str">
            <v>Кирнасов Роман Владимирович</v>
          </cell>
          <cell r="C1331" t="str">
            <v>Для работников/физ.лиц (общий доступ)</v>
          </cell>
          <cell r="D1331" t="str">
            <v>Рудник "Северный" Участок №4. Подземный участок эксплуатации основног</v>
          </cell>
          <cell r="E1331" t="str">
            <v>Машинист погрузочно-доставочной машины 5 разряда</v>
          </cell>
          <cell r="F1331" t="str">
            <v>г. Заполярный</v>
          </cell>
          <cell r="G1331" t="str">
            <v>Рабочие</v>
          </cell>
          <cell r="H1331" t="str">
            <v>КГМК Рудник Северный</v>
          </cell>
          <cell r="I1331">
            <v>42846</v>
          </cell>
        </row>
        <row r="1332">
          <cell r="A1332">
            <v>4005034</v>
          </cell>
          <cell r="B1332" t="str">
            <v>Кузьмин Вячеслав Николаевич</v>
          </cell>
          <cell r="C1332" t="str">
            <v>Для работников/физ.лиц (общий доступ)</v>
          </cell>
          <cell r="D1332" t="str">
            <v>Рудник "Северный" Подземный участок шахтного подъема №5 Скиповой ство</v>
          </cell>
          <cell r="E1332" t="str">
            <v>Электрогазосварщик 4 разряда</v>
          </cell>
          <cell r="F1332" t="str">
            <v>г. Заполярный</v>
          </cell>
          <cell r="G1332" t="str">
            <v>Рабочие</v>
          </cell>
          <cell r="H1332" t="str">
            <v>КГМК Рудник Северный</v>
          </cell>
          <cell r="I1332">
            <v>42564</v>
          </cell>
        </row>
        <row r="1333">
          <cell r="A1333">
            <v>4005035</v>
          </cell>
          <cell r="B1333" t="str">
            <v>Кузьмин Сергей Юрьевич</v>
          </cell>
          <cell r="C1333" t="str">
            <v>Для работников/физ.лиц (общий доступ)</v>
          </cell>
          <cell r="D1333" t="str">
            <v>Рудник "Северный" Участок №13. Подземный участок эксплуатации, техниче</v>
          </cell>
          <cell r="E1333" t="str">
            <v>Слесарь по обслуживанию и ремонту оборудования 2 разряда</v>
          </cell>
          <cell r="F1333" t="str">
            <v>г. Заполярный</v>
          </cell>
          <cell r="G1333" t="str">
            <v>Рабочие</v>
          </cell>
          <cell r="H1333" t="str">
            <v>КГМК Рудник Северный</v>
          </cell>
          <cell r="I1333">
            <v>42564</v>
          </cell>
        </row>
        <row r="1334">
          <cell r="A1334">
            <v>4005036</v>
          </cell>
          <cell r="B1334" t="str">
            <v>Курдзюк Александр Анатольевич</v>
          </cell>
          <cell r="C1334" t="str">
            <v>Для работников/физ.лиц (общий доступ)</v>
          </cell>
          <cell r="D1334" t="str">
            <v>Рудник "Северный" Подземный электромеханический участок № 20 Отделени</v>
          </cell>
          <cell r="E1334" t="str">
            <v>Электрослесарь по обслуживанию и ремонту оборудования 3 разряда</v>
          </cell>
          <cell r="F1334" t="str">
            <v>г. Заполярный</v>
          </cell>
          <cell r="G1334" t="str">
            <v>Рабочие</v>
          </cell>
          <cell r="H1334" t="str">
            <v>КГМК Рудник Северный</v>
          </cell>
          <cell r="I1334">
            <v>42564</v>
          </cell>
        </row>
        <row r="1335">
          <cell r="A1335">
            <v>4005039</v>
          </cell>
          <cell r="B1335" t="str">
            <v>Леонтьев Константин Александрович</v>
          </cell>
          <cell r="C1335" t="str">
            <v>Для работников/физ.лиц (общий доступ)</v>
          </cell>
          <cell r="D1335" t="str">
            <v>Рудник "Северный" Подземный электромеханический участок № 20 Отделени</v>
          </cell>
          <cell r="E1335" t="str">
            <v>Электрогазосварщик 5 разряда</v>
          </cell>
          <cell r="F1335" t="str">
            <v>г. Заполярный</v>
          </cell>
          <cell r="G1335" t="str">
            <v>Рабочие</v>
          </cell>
          <cell r="H1335" t="str">
            <v>КГМК Рудник Северный</v>
          </cell>
          <cell r="I1335">
            <v>42564</v>
          </cell>
        </row>
        <row r="1336">
          <cell r="A1336">
            <v>4005041</v>
          </cell>
          <cell r="B1336" t="str">
            <v>Лонский Виталий Анатольевич</v>
          </cell>
          <cell r="C1336" t="str">
            <v>Для работников/физ.лиц (общий доступ)</v>
          </cell>
          <cell r="D1336" t="str">
            <v>Обогатительная фабрика Участок брикетирования</v>
          </cell>
          <cell r="E1336" t="str">
            <v>Машинист компрессорных установок 5 разряда</v>
          </cell>
          <cell r="F1336" t="str">
            <v>г. Заполярный</v>
          </cell>
          <cell r="G1336" t="str">
            <v>Рабочие</v>
          </cell>
          <cell r="H1336" t="str">
            <v>КГМК Обогатительная фабрика</v>
          </cell>
          <cell r="I1336">
            <v>42564</v>
          </cell>
        </row>
        <row r="1337">
          <cell r="A1337">
            <v>4005056</v>
          </cell>
          <cell r="B1337" t="str">
            <v>Ощепков Александр Александрович</v>
          </cell>
          <cell r="C1337" t="str">
            <v>Для работников/физ.лиц (общий доступ)</v>
          </cell>
          <cell r="D1337" t="str">
            <v>Рудник "Северный" Шахта "Центральная" Участок №15. Подземный участок го</v>
          </cell>
          <cell r="E1337" t="str">
            <v>Проходчик 5 разряда</v>
          </cell>
          <cell r="F1337" t="str">
            <v>г. Заполярный</v>
          </cell>
          <cell r="G1337" t="str">
            <v>Рабочие</v>
          </cell>
          <cell r="H1337" t="str">
            <v>КГМК Рудник Северный</v>
          </cell>
          <cell r="I1337">
            <v>42564</v>
          </cell>
        </row>
        <row r="1338">
          <cell r="A1338">
            <v>4005063</v>
          </cell>
          <cell r="B1338" t="str">
            <v>Понасенко Николай Владимирович</v>
          </cell>
          <cell r="C1338" t="str">
            <v>Для работников/физ.лиц (общий доступ)</v>
          </cell>
          <cell r="D1338" t="str">
            <v>Цех материально - технического обеспечения Складская служба (г.Заполя</v>
          </cell>
          <cell r="E1338" t="str">
            <v>Грузчик</v>
          </cell>
          <cell r="F1338" t="str">
            <v>г. Заполярный</v>
          </cell>
          <cell r="G1338" t="str">
            <v>Рабочие</v>
          </cell>
          <cell r="H1338" t="str">
            <v>КГМК Цех МТО</v>
          </cell>
          <cell r="I1338">
            <v>42564</v>
          </cell>
        </row>
        <row r="1339">
          <cell r="A1339">
            <v>4005064</v>
          </cell>
          <cell r="B1339" t="str">
            <v>Пономаренко Ольга Анатольевна</v>
          </cell>
          <cell r="C1339" t="str">
            <v>Для работников/физ.лиц (общий доступ)</v>
          </cell>
          <cell r="D1339" t="str">
            <v>Обогатительная фабрика Отдел по планированию и подготовке ремонтов о</v>
          </cell>
          <cell r="E1339" t="str">
            <v>Инженер по ремонту 1 категории</v>
          </cell>
          <cell r="F1339" t="str">
            <v>г. Заполярный</v>
          </cell>
          <cell r="G1339" t="str">
            <v>Специалисты</v>
          </cell>
          <cell r="H1339" t="str">
            <v>КГМК Обогатительная фабрика</v>
          </cell>
          <cell r="I1339">
            <v>42676</v>
          </cell>
        </row>
        <row r="1340">
          <cell r="A1340">
            <v>4005069</v>
          </cell>
          <cell r="B1340" t="str">
            <v>Романов Борис Валерьевич</v>
          </cell>
          <cell r="C1340" t="str">
            <v>Для работников/физ.лиц (общий доступ)</v>
          </cell>
          <cell r="D1340" t="str">
            <v>Рудник "Северный" Подземный участок содержания и ремонта дорог №7</v>
          </cell>
          <cell r="E1340" t="str">
            <v>Дорожный рабочий 5 разряда</v>
          </cell>
          <cell r="F1340" t="str">
            <v>г. Заполярный</v>
          </cell>
          <cell r="G1340" t="str">
            <v>Рабочие</v>
          </cell>
          <cell r="H1340" t="str">
            <v>КГМК Рудник Северный</v>
          </cell>
          <cell r="I1340">
            <v>42605</v>
          </cell>
        </row>
        <row r="1341">
          <cell r="A1341">
            <v>4005075</v>
          </cell>
          <cell r="B1341" t="str">
            <v>Савицкий Андрей Владимирович</v>
          </cell>
          <cell r="C1341" t="str">
            <v>Для работников/физ.лиц (общий доступ)</v>
          </cell>
          <cell r="D1341" t="str">
            <v>Обогатительная фабрика Участок брикетирования</v>
          </cell>
          <cell r="E1341" t="str">
            <v>Машинист брикетного пресса 5 разряда</v>
          </cell>
          <cell r="F1341" t="str">
            <v>г. Заполярный</v>
          </cell>
          <cell r="G1341" t="str">
            <v>Рабочие</v>
          </cell>
          <cell r="H1341" t="str">
            <v>КГМК Обогатительная фабрика</v>
          </cell>
          <cell r="I1341">
            <v>42564</v>
          </cell>
        </row>
        <row r="1342">
          <cell r="A1342">
            <v>4005098</v>
          </cell>
          <cell r="B1342" t="str">
            <v>Лешукова Людмила Анатольевна</v>
          </cell>
          <cell r="C1342" t="str">
            <v>Для работников/физ.лиц (общий доступ)</v>
          </cell>
          <cell r="D1342" t="str">
            <v>Транспортный цех Служба железнодорожных перевозок (г.Заполярный) Про</v>
          </cell>
          <cell r="E1342" t="str">
            <v>Дежурный по парку</v>
          </cell>
          <cell r="F1342" t="str">
            <v>пгт. Никель</v>
          </cell>
          <cell r="G1342" t="str">
            <v>Специалисты</v>
          </cell>
          <cell r="H1342" t="str">
            <v>КГМК Транспортный цех</v>
          </cell>
          <cell r="I1342">
            <v>42564</v>
          </cell>
        </row>
        <row r="1343">
          <cell r="A1343">
            <v>4005100</v>
          </cell>
          <cell r="B1343" t="str">
            <v>Аброськин Андрей Александрович</v>
          </cell>
          <cell r="C1343" t="str">
            <v>Для работников/физ.лиц (общий доступ)</v>
          </cell>
          <cell r="D1343" t="str">
            <v>Плавильный цех Производственный участок подготовки сырья и шихты Отд</v>
          </cell>
          <cell r="E1343" t="str">
            <v>Грузчик</v>
          </cell>
          <cell r="F1343" t="str">
            <v>пгт. Никель</v>
          </cell>
          <cell r="G1343" t="str">
            <v>Рабочие</v>
          </cell>
          <cell r="H1343" t="str">
            <v>КГМК Плавильный цех</v>
          </cell>
          <cell r="I1343">
            <v>42564</v>
          </cell>
        </row>
        <row r="1344">
          <cell r="A1344">
            <v>4005117</v>
          </cell>
          <cell r="B1344" t="str">
            <v>Волынец Светлана Павловна</v>
          </cell>
          <cell r="C1344" t="str">
            <v>Для работников/физ.лиц (общий доступ)</v>
          </cell>
          <cell r="D1344" t="str">
            <v>Цех материально - технического обеспечения Складская служба (г.Заполя</v>
          </cell>
          <cell r="E1344" t="str">
            <v>Кладовщик</v>
          </cell>
          <cell r="F1344" t="str">
            <v>пгт. Никель</v>
          </cell>
          <cell r="G1344" t="str">
            <v>Рабочие</v>
          </cell>
          <cell r="H1344" t="str">
            <v>КГМК Цех МТО</v>
          </cell>
          <cell r="I1344">
            <v>42564</v>
          </cell>
        </row>
        <row r="1345">
          <cell r="A1345">
            <v>4005132</v>
          </cell>
          <cell r="B1345" t="str">
            <v>Дятлов Виталий Юрьевич</v>
          </cell>
          <cell r="C1345" t="str">
            <v>Для работников/физ.лиц (общий доступ)</v>
          </cell>
          <cell r="D1345" t="str">
            <v>Плавильный цех Электро-механическая служба Механическая служба Серн</v>
          </cell>
          <cell r="E1345" t="str">
            <v>Электрогазосварщик 6 разряда</v>
          </cell>
          <cell r="F1345" t="str">
            <v>пгт. Никель</v>
          </cell>
          <cell r="G1345" t="str">
            <v>Рабочие</v>
          </cell>
          <cell r="H1345" t="str">
            <v>КГМК Плавильный цех</v>
          </cell>
          <cell r="I1345">
            <v>42564</v>
          </cell>
        </row>
        <row r="1346">
          <cell r="A1346">
            <v>4005139</v>
          </cell>
          <cell r="B1346" t="str">
            <v>Закутаев Дмитрий Сергеевич</v>
          </cell>
          <cell r="C1346" t="str">
            <v>Для работников/физ.лиц (общий доступ)</v>
          </cell>
          <cell r="D1346" t="str">
            <v>Плавильный цех Производственный плавильно-конвертерный участок Конв</v>
          </cell>
          <cell r="E1346" t="str">
            <v>Машинист крана (крановщик) 5 разряда</v>
          </cell>
          <cell r="F1346" t="str">
            <v>пгт. Никель</v>
          </cell>
          <cell r="G1346" t="str">
            <v>Рабочие</v>
          </cell>
          <cell r="H1346" t="str">
            <v>КГМК Плавильный цех</v>
          </cell>
          <cell r="I1346">
            <v>42564</v>
          </cell>
        </row>
        <row r="1347">
          <cell r="A1347">
            <v>4005145</v>
          </cell>
          <cell r="B1347" t="str">
            <v>Кавин Игорь Николаевич</v>
          </cell>
          <cell r="C1347" t="str">
            <v>Для работников/физ.лиц (общий доступ)</v>
          </cell>
          <cell r="D1347" t="str">
            <v>Рудник "Северный" Участок №17. Подземный участок эксплуатации вспомог</v>
          </cell>
          <cell r="E1347" t="str">
            <v>Дробильщик 2 разряда</v>
          </cell>
          <cell r="F1347" t="str">
            <v>г. Заполярный</v>
          </cell>
          <cell r="G1347" t="str">
            <v>Рабочие</v>
          </cell>
          <cell r="H1347" t="str">
            <v>КГМК Рудник Северный</v>
          </cell>
          <cell r="I1347">
            <v>42853</v>
          </cell>
        </row>
        <row r="1348">
          <cell r="A1348">
            <v>4005148</v>
          </cell>
          <cell r="B1348" t="str">
            <v>Каюмова Ольга Ирковна</v>
          </cell>
          <cell r="C1348" t="str">
            <v>Для работников/физ.лиц (общий доступ)</v>
          </cell>
          <cell r="D1348" t="str">
            <v>Цех энерго и электроснабжения Служба энергоснабжения пл.Никель Участ</v>
          </cell>
          <cell r="E1348" t="str">
            <v>Машинист газодувных машин 4 разряда</v>
          </cell>
          <cell r="F1348" t="str">
            <v>пгт. Никель</v>
          </cell>
          <cell r="G1348" t="str">
            <v>Рабочие</v>
          </cell>
          <cell r="H1348" t="str">
            <v>КГМК Цех энерго и электроснабж</v>
          </cell>
          <cell r="I1348">
            <v>42564</v>
          </cell>
        </row>
        <row r="1349">
          <cell r="A1349">
            <v>4005158</v>
          </cell>
          <cell r="B1349" t="str">
            <v>Корепов Николай Алексеевич</v>
          </cell>
          <cell r="C1349" t="str">
            <v>Для работников/физ.лиц (общий доступ)</v>
          </cell>
          <cell r="D1349" t="str">
            <v>Рудник "Северный" Подземный участок внутришахтного транспорта шахты "</v>
          </cell>
          <cell r="E1349" t="str">
            <v>Электрогазосварщик 4 разряда</v>
          </cell>
          <cell r="F1349" t="str">
            <v>пгт. Никель</v>
          </cell>
          <cell r="G1349" t="str">
            <v>Рабочие</v>
          </cell>
          <cell r="H1349" t="str">
            <v>КГМК Рудник Северный</v>
          </cell>
          <cell r="I1349">
            <v>42564</v>
          </cell>
        </row>
        <row r="1350">
          <cell r="A1350">
            <v>4005166</v>
          </cell>
          <cell r="B1350" t="str">
            <v>Иванова Ольга Васильевна</v>
          </cell>
          <cell r="C1350" t="str">
            <v>Для работников/физ.лиц (общий доступ)</v>
          </cell>
          <cell r="D1350" t="str">
            <v>Плавильный цех Участок производства серной кислоты Отделение пылега</v>
          </cell>
          <cell r="E1350" t="str">
            <v>Оператор пульта управления 3 разряда</v>
          </cell>
          <cell r="F1350" t="str">
            <v>пгт. Никель</v>
          </cell>
          <cell r="G1350" t="str">
            <v>Рабочие</v>
          </cell>
          <cell r="H1350" t="str">
            <v>КГМК Плавильный цех</v>
          </cell>
          <cell r="I1350">
            <v>42786</v>
          </cell>
        </row>
        <row r="1351">
          <cell r="A1351">
            <v>4005185</v>
          </cell>
          <cell r="B1351" t="str">
            <v>Мищенко Елена Анатольевна</v>
          </cell>
          <cell r="C1351" t="str">
            <v>Для работников/физ.лиц (общий доступ)</v>
          </cell>
          <cell r="D1351" t="str">
            <v>Цех материально - технического обеспечения Служба ремонта технологич</v>
          </cell>
          <cell r="E1351" t="str">
            <v>Машинист крана (крановщик) 4 разряда</v>
          </cell>
          <cell r="F1351" t="str">
            <v>пгт. Никель</v>
          </cell>
          <cell r="G1351" t="str">
            <v>Рабочие</v>
          </cell>
          <cell r="H1351" t="str">
            <v>КГМК Цех МТО</v>
          </cell>
          <cell r="I1351">
            <v>42564</v>
          </cell>
        </row>
        <row r="1352">
          <cell r="A1352">
            <v>4005190</v>
          </cell>
          <cell r="B1352" t="str">
            <v>Музыченко Сергей Александрович</v>
          </cell>
          <cell r="C1352" t="str">
            <v>Для работников/физ.лиц (общий доступ)</v>
          </cell>
          <cell r="D1352" t="str">
            <v>Плавильный цех Производственный плавильно-конвертерный участок Конв</v>
          </cell>
          <cell r="E1352" t="str">
            <v>Машинист крана (крановщик) 5 разряда</v>
          </cell>
          <cell r="F1352" t="str">
            <v>пгт. Никель</v>
          </cell>
          <cell r="G1352" t="str">
            <v>Рабочие</v>
          </cell>
          <cell r="H1352" t="str">
            <v>КГМК Плавильный цех</v>
          </cell>
          <cell r="I1352">
            <v>42734</v>
          </cell>
        </row>
        <row r="1353">
          <cell r="A1353">
            <v>4005194</v>
          </cell>
          <cell r="B1353" t="str">
            <v>Наумкин Дмитрий Борисович</v>
          </cell>
          <cell r="C1353" t="str">
            <v>Для работников/физ.лиц (общий доступ)</v>
          </cell>
          <cell r="D1353" t="str">
            <v>Рудник "Северный" Служба главного механика Подземный участок водоотл</v>
          </cell>
          <cell r="E1353" t="str">
            <v>Электрогазосварщик 4 разряда</v>
          </cell>
          <cell r="F1353" t="str">
            <v>пгт. Никель</v>
          </cell>
          <cell r="G1353" t="str">
            <v>Рабочие</v>
          </cell>
          <cell r="H1353" t="str">
            <v>КГМК Рудник Северный</v>
          </cell>
          <cell r="I1353">
            <v>42564</v>
          </cell>
        </row>
        <row r="1354">
          <cell r="A1354">
            <v>4005210</v>
          </cell>
          <cell r="B1354" t="str">
            <v>Пряхин Виктор Данилович</v>
          </cell>
          <cell r="C1354" t="str">
            <v>Для работников/физ.лиц (общий доступ)</v>
          </cell>
          <cell r="D1354" t="str">
            <v>Цех энерго и электроснабжения Служба энергоснабжения пл.Никель Участ</v>
          </cell>
          <cell r="E1354" t="str">
            <v>Машинист насосных установок 4 разряда</v>
          </cell>
          <cell r="F1354" t="str">
            <v>пгт. Никель</v>
          </cell>
          <cell r="G1354" t="str">
            <v>Рабочие</v>
          </cell>
          <cell r="H1354" t="str">
            <v>КГМК Цех энерго и электроснабж</v>
          </cell>
          <cell r="I1354">
            <v>42564</v>
          </cell>
        </row>
        <row r="1355">
          <cell r="A1355">
            <v>4005211</v>
          </cell>
          <cell r="B1355" t="str">
            <v>Радишевский Сергей Анатольевич</v>
          </cell>
          <cell r="C1355" t="str">
            <v>Для работников/физ.лиц (общий доступ)</v>
          </cell>
          <cell r="D1355" t="str">
            <v>Плавильный цех Электро-механическая служба Механическая служба</v>
          </cell>
          <cell r="E1355" t="str">
            <v>Старший механик цеха</v>
          </cell>
          <cell r="F1355" t="str">
            <v>пгт. Никель</v>
          </cell>
          <cell r="G1355" t="str">
            <v>Специалисты</v>
          </cell>
          <cell r="H1355" t="str">
            <v>КГМК Плавильный цех</v>
          </cell>
          <cell r="I1355">
            <v>42845</v>
          </cell>
        </row>
        <row r="1356">
          <cell r="A1356">
            <v>4005225</v>
          </cell>
          <cell r="B1356" t="str">
            <v>Синяк Сергей Валентинович</v>
          </cell>
          <cell r="C1356" t="str">
            <v>Для работников/физ.лиц (общий доступ)</v>
          </cell>
          <cell r="D1356" t="str">
            <v>Рудник "Северный" Участок №17. Подземный участок эксплуатации вспомог</v>
          </cell>
          <cell r="E1356" t="str">
            <v>Водитель автомобиля</v>
          </cell>
          <cell r="F1356" t="str">
            <v>г. Заполярный</v>
          </cell>
          <cell r="G1356" t="str">
            <v>Рабочие</v>
          </cell>
          <cell r="H1356" t="str">
            <v>КГМК Рудник Северный</v>
          </cell>
          <cell r="I1356">
            <v>42564</v>
          </cell>
        </row>
        <row r="1357">
          <cell r="A1357">
            <v>4005232</v>
          </cell>
          <cell r="B1357" t="str">
            <v>Тропина Наталья Сергеевна</v>
          </cell>
          <cell r="C1357" t="str">
            <v>Для работников/физ.лиц (общий доступ)</v>
          </cell>
          <cell r="D1357" t="str">
            <v>Цех энерго и электроснабжения Служба энергоснабжения пл.Никель Участ</v>
          </cell>
          <cell r="E1357" t="str">
            <v>Машинист компрессорных установок 4 разряда</v>
          </cell>
          <cell r="F1357" t="str">
            <v>пгт. Никель</v>
          </cell>
          <cell r="G1357" t="str">
            <v>Рабочие</v>
          </cell>
          <cell r="H1357" t="str">
            <v>КГМК Цех энерго и электроснабж</v>
          </cell>
          <cell r="I1357">
            <v>42564</v>
          </cell>
        </row>
        <row r="1358">
          <cell r="A1358">
            <v>4005234</v>
          </cell>
          <cell r="B1358" t="str">
            <v>Туранова Людмила Николаевна</v>
          </cell>
          <cell r="C1358" t="str">
            <v>Для работников/физ.лиц (общий доступ)</v>
          </cell>
          <cell r="D1358" t="str">
            <v>Цех материально - технического обеспечения Служба ремонта технологич</v>
          </cell>
          <cell r="E1358" t="str">
            <v>Машинист крана (крановщик) 4 разряда</v>
          </cell>
          <cell r="F1358" t="str">
            <v>пгт. Никель</v>
          </cell>
          <cell r="G1358" t="str">
            <v>Рабочие</v>
          </cell>
          <cell r="H1358" t="str">
            <v>КГМК Цех МТО</v>
          </cell>
          <cell r="I1358">
            <v>42564</v>
          </cell>
        </row>
        <row r="1359">
          <cell r="A1359">
            <v>4005244</v>
          </cell>
          <cell r="B1359" t="str">
            <v>Щербаков Николай Александрович</v>
          </cell>
          <cell r="C1359" t="str">
            <v>Для работников/физ.лиц (общий доступ)</v>
          </cell>
          <cell r="D1359" t="str">
            <v>Плавильный цех Производственный плавильно-конвертерный участок Конв</v>
          </cell>
          <cell r="E1359" t="str">
            <v>Разливщик цветных металлов и сплавов 4 разряда</v>
          </cell>
          <cell r="F1359" t="str">
            <v>пгт. Никель</v>
          </cell>
          <cell r="G1359" t="str">
            <v>Рабочие</v>
          </cell>
          <cell r="H1359" t="str">
            <v>КГМК Плавильный цех</v>
          </cell>
          <cell r="I1359">
            <v>42564</v>
          </cell>
        </row>
        <row r="1360">
          <cell r="A1360">
            <v>4005259</v>
          </cell>
          <cell r="B1360" t="str">
            <v>Пожидаев Артем Александрович</v>
          </cell>
          <cell r="C1360" t="str">
            <v>Для работников/физ.лиц (общий доступ)</v>
          </cell>
          <cell r="D1360" t="str">
            <v>Рудник "Северный" Подземный электромеханический участок № 20 Отделени</v>
          </cell>
          <cell r="E1360" t="str">
            <v>Электрослесарь по обслуживанию и ремонту оборудования 2 разряда</v>
          </cell>
          <cell r="F1360" t="str">
            <v>г. Заполярный</v>
          </cell>
          <cell r="G1360" t="str">
            <v>Рабочие</v>
          </cell>
          <cell r="H1360" t="str">
            <v>КГМК Рудник Северный</v>
          </cell>
          <cell r="I1360">
            <v>42726</v>
          </cell>
        </row>
        <row r="1361">
          <cell r="A1361">
            <v>4005263</v>
          </cell>
          <cell r="B1361" t="str">
            <v>Аникин Евгений Игоревич</v>
          </cell>
          <cell r="C1361" t="str">
            <v>Для работников/физ.лиц (общий доступ)</v>
          </cell>
          <cell r="D1361" t="str">
            <v>Контрольно-аналитический центр Испытательная лаборатория Отдел охра</v>
          </cell>
          <cell r="E1361" t="str">
            <v>Инженер 2 категории</v>
          </cell>
          <cell r="F1361" t="str">
            <v>пгт. Никель</v>
          </cell>
          <cell r="G1361" t="str">
            <v>Специалисты</v>
          </cell>
          <cell r="H1361" t="str">
            <v>КГМК Контрольно-аналит. центр</v>
          </cell>
          <cell r="I1361">
            <v>42564</v>
          </cell>
        </row>
        <row r="1362">
          <cell r="A1362">
            <v>4005265</v>
          </cell>
          <cell r="B1362" t="str">
            <v>Альбекова Евгения Михайловна</v>
          </cell>
          <cell r="C1362" t="str">
            <v>Для работников/физ.лиц (общий доступ)</v>
          </cell>
          <cell r="D1362" t="str">
            <v>Контрольно-аналитический центр Отдел технического контроля Участок</v>
          </cell>
          <cell r="E1362" t="str">
            <v>Контролер продукции цветной металлургии 4 разряда</v>
          </cell>
          <cell r="F1362" t="str">
            <v>пгт. Никель</v>
          </cell>
          <cell r="G1362" t="str">
            <v>Рабочие</v>
          </cell>
          <cell r="H1362" t="str">
            <v>КГМК Контрольно-аналит. центр</v>
          </cell>
          <cell r="I1362">
            <v>42836</v>
          </cell>
        </row>
        <row r="1363">
          <cell r="A1363">
            <v>4005268</v>
          </cell>
          <cell r="B1363" t="str">
            <v>Батыгин Сергей Анатольевич</v>
          </cell>
          <cell r="C1363" t="str">
            <v>Для работников/физ.лиц (общий доступ)</v>
          </cell>
          <cell r="D1363" t="str">
            <v>Плавильный цех Производственный плавильно-конвертерный участок Конв</v>
          </cell>
          <cell r="E1363" t="str">
            <v>Разливщик цветных металлов и сплавов 4 разряда</v>
          </cell>
          <cell r="F1363" t="str">
            <v>пгт. Никель</v>
          </cell>
          <cell r="G1363" t="str">
            <v>Рабочие</v>
          </cell>
          <cell r="H1363" t="str">
            <v>КГМК Плавильный цех</v>
          </cell>
          <cell r="I1363">
            <v>42564</v>
          </cell>
        </row>
        <row r="1364">
          <cell r="A1364">
            <v>4005269</v>
          </cell>
          <cell r="B1364" t="str">
            <v>Батыгина Светлана Юрьевна</v>
          </cell>
          <cell r="C1364" t="str">
            <v>Для работников/физ.лиц (общий доступ)</v>
          </cell>
          <cell r="D1364" t="str">
            <v>Контрольно-аналитический центр Испытательная лаборатория Отдел охра</v>
          </cell>
          <cell r="E1364" t="str">
            <v>Начальник группы</v>
          </cell>
          <cell r="F1364" t="str">
            <v>пгт. Никель</v>
          </cell>
          <cell r="G1364" t="str">
            <v>Руководители</v>
          </cell>
          <cell r="H1364" t="str">
            <v>КГМК Контрольно-аналит. центр</v>
          </cell>
          <cell r="I1364">
            <v>42564</v>
          </cell>
        </row>
        <row r="1365">
          <cell r="A1365">
            <v>4005270</v>
          </cell>
          <cell r="B1365" t="str">
            <v>Словолитова Ксения Геннадьевна</v>
          </cell>
          <cell r="C1365" t="str">
            <v>Для работников/физ.лиц (общий доступ)</v>
          </cell>
          <cell r="D1365" t="str">
            <v>Контрольно-аналитический центр Отдел технического контроля Участок</v>
          </cell>
          <cell r="E1365" t="str">
            <v>Контролер продукции цветной металлургии 6 разряда</v>
          </cell>
          <cell r="F1365" t="str">
            <v>пгт. Никель</v>
          </cell>
          <cell r="G1365" t="str">
            <v>Рабочие</v>
          </cell>
          <cell r="H1365" t="str">
            <v>КГМК Контрольно-аналит. центр</v>
          </cell>
          <cell r="I1365">
            <v>42564</v>
          </cell>
        </row>
        <row r="1366">
          <cell r="A1366">
            <v>4005271</v>
          </cell>
          <cell r="B1366" t="str">
            <v>Беленкова Татьяна Николаевна</v>
          </cell>
          <cell r="C1366" t="str">
            <v>Для работников/физ.лиц (общий доступ)</v>
          </cell>
          <cell r="D1366" t="str">
            <v>Контрольно-аналитический центр Отдел технического контроля Участок</v>
          </cell>
          <cell r="E1366" t="str">
            <v>Контролер продукции цветной металлургии 4 разряда</v>
          </cell>
          <cell r="F1366" t="str">
            <v>пгт. Никель</v>
          </cell>
          <cell r="G1366" t="str">
            <v>Рабочие</v>
          </cell>
          <cell r="H1366" t="str">
            <v>КГМК Контрольно-аналит. центр</v>
          </cell>
          <cell r="I1366">
            <v>42564</v>
          </cell>
        </row>
        <row r="1367">
          <cell r="A1367">
            <v>4005275</v>
          </cell>
          <cell r="B1367" t="str">
            <v>Бредихина Галина Владимировна</v>
          </cell>
          <cell r="C1367" t="str">
            <v>Для работников/физ.лиц (общий доступ)</v>
          </cell>
          <cell r="D1367" t="str">
            <v>Контрольно-аналитический центр Отдел технического контроля Участок</v>
          </cell>
          <cell r="E1367" t="str">
            <v>Контролер продукции цветной металлургии 3 разряда</v>
          </cell>
          <cell r="F1367" t="str">
            <v>пгт. Никель</v>
          </cell>
          <cell r="G1367" t="str">
            <v>Рабочие</v>
          </cell>
          <cell r="H1367" t="str">
            <v>КГМК Контрольно-аналит. центр</v>
          </cell>
          <cell r="I1367">
            <v>42564</v>
          </cell>
        </row>
        <row r="1368">
          <cell r="A1368">
            <v>4005278</v>
          </cell>
          <cell r="B1368" t="str">
            <v>Бурякова Людмила Владимировна</v>
          </cell>
          <cell r="C1368" t="str">
            <v>Для работников/физ.лиц (общий доступ)</v>
          </cell>
          <cell r="D1368" t="str">
            <v>Контрольно-аналитический центр Отдел технического контроля Участок</v>
          </cell>
          <cell r="E1368" t="str">
            <v>Контролер продукции обогащения 3 разряда</v>
          </cell>
          <cell r="F1368" t="str">
            <v>г. Заполярный</v>
          </cell>
          <cell r="G1368" t="str">
            <v>Рабочие</v>
          </cell>
          <cell r="H1368" t="str">
            <v>КГМК Контрольно-аналит. центр</v>
          </cell>
          <cell r="I1368">
            <v>42564</v>
          </cell>
        </row>
        <row r="1369">
          <cell r="A1369">
            <v>4005280</v>
          </cell>
          <cell r="B1369" t="str">
            <v>Васильева Галина Анатольевна</v>
          </cell>
          <cell r="C1369" t="str">
            <v>Для работников/физ.лиц (общий доступ)</v>
          </cell>
          <cell r="D1369" t="str">
            <v>Контрольно-аналитический центр Испытательная лаборатория Аналитиче</v>
          </cell>
          <cell r="E1369" t="str">
            <v>Лаборант рентгеноспектрального анализа 5 разряда</v>
          </cell>
          <cell r="F1369" t="str">
            <v>г. Заполярный</v>
          </cell>
          <cell r="G1369" t="str">
            <v>Рабочие</v>
          </cell>
          <cell r="H1369" t="str">
            <v>КГМК Контрольно-аналит. центр</v>
          </cell>
          <cell r="I1369">
            <v>42564</v>
          </cell>
        </row>
        <row r="1370">
          <cell r="A1370">
            <v>4005283</v>
          </cell>
          <cell r="B1370" t="str">
            <v>Вихрова Алла Николаевна</v>
          </cell>
          <cell r="C1370" t="str">
            <v>Для работников/физ.лиц (общий доступ)</v>
          </cell>
          <cell r="D1370" t="str">
            <v>Контрольно-аналитический центр Испытательная лаборатория Аналитиче</v>
          </cell>
          <cell r="E1370" t="str">
            <v>Лаборант рентгеноспектрального анализа 6 разряда</v>
          </cell>
          <cell r="F1370" t="str">
            <v>г. Заполярный</v>
          </cell>
          <cell r="G1370" t="str">
            <v>Рабочие</v>
          </cell>
          <cell r="H1370" t="str">
            <v>КГМК Контрольно-аналит. центр</v>
          </cell>
          <cell r="I1370">
            <v>42564</v>
          </cell>
        </row>
        <row r="1371">
          <cell r="A1371">
            <v>4005284</v>
          </cell>
          <cell r="B1371" t="str">
            <v>Водовозов Сергей Николаевич</v>
          </cell>
          <cell r="C1371" t="str">
            <v>Для работников/физ.лиц (общий доступ)</v>
          </cell>
          <cell r="D1371" t="str">
            <v>Рудник "Северный" Служба главного механика Подземный участок водоотл</v>
          </cell>
          <cell r="E1371" t="str">
            <v>Слесарь по обслуживанию и ремонту оборудования 4 разряда</v>
          </cell>
          <cell r="F1371" t="str">
            <v>пгт. Никель</v>
          </cell>
          <cell r="G1371" t="str">
            <v>Рабочие</v>
          </cell>
          <cell r="H1371" t="str">
            <v>КГМК Рудник Северный</v>
          </cell>
          <cell r="I1371">
            <v>42760</v>
          </cell>
        </row>
        <row r="1372">
          <cell r="A1372">
            <v>4005291</v>
          </cell>
          <cell r="B1372" t="str">
            <v>Герасимова Ольга Николаевна</v>
          </cell>
          <cell r="C1372" t="str">
            <v>Для работников/физ.лиц (общий доступ)</v>
          </cell>
          <cell r="D1372" t="str">
            <v>Контрольно-аналитический центр Испытательная лаборатория Аналитиче</v>
          </cell>
          <cell r="E1372" t="str">
            <v>Лаборант химического анализа 5 разряда</v>
          </cell>
          <cell r="F1372" t="str">
            <v>г. Заполярный</v>
          </cell>
          <cell r="G1372" t="str">
            <v>Рабочие</v>
          </cell>
          <cell r="H1372" t="str">
            <v>КГМК Контрольно-аналит. центр</v>
          </cell>
          <cell r="I1372">
            <v>42564</v>
          </cell>
        </row>
        <row r="1373">
          <cell r="A1373">
            <v>4005294</v>
          </cell>
          <cell r="B1373" t="str">
            <v>Горланева Вера Филипповна</v>
          </cell>
          <cell r="C1373" t="str">
            <v>Для работников/физ.лиц (общий доступ)</v>
          </cell>
          <cell r="D1373" t="str">
            <v>Контрольно-аналитический центр Отдел технического контроля Участок</v>
          </cell>
          <cell r="E1373" t="str">
            <v>Контролер продукции цветной металлургии 3 разряда</v>
          </cell>
          <cell r="F1373" t="str">
            <v>пгт. Никель</v>
          </cell>
          <cell r="G1373" t="str">
            <v>Рабочие</v>
          </cell>
          <cell r="H1373" t="str">
            <v>КГМК Контрольно-аналит. центр</v>
          </cell>
          <cell r="I1373">
            <v>42564</v>
          </cell>
        </row>
        <row r="1374">
          <cell r="A1374">
            <v>4005296</v>
          </cell>
          <cell r="B1374" t="str">
            <v>Григорьева Наталья Сергеевна</v>
          </cell>
          <cell r="C1374" t="str">
            <v>Для работников/физ.лиц (общий доступ)</v>
          </cell>
          <cell r="D1374" t="str">
            <v>Контрольно-аналитический центр Отдел технического контроля Участок</v>
          </cell>
          <cell r="E1374" t="str">
            <v>Контролер продукции обогащения 3 разряда</v>
          </cell>
          <cell r="F1374" t="str">
            <v>г. Заполярный</v>
          </cell>
          <cell r="G1374" t="str">
            <v>Рабочие</v>
          </cell>
          <cell r="H1374" t="str">
            <v>КГМК Контрольно-аналит. центр</v>
          </cell>
          <cell r="I1374">
            <v>42564</v>
          </cell>
        </row>
        <row r="1375">
          <cell r="A1375">
            <v>4005300</v>
          </cell>
          <cell r="B1375" t="str">
            <v>Дмитренко Наталья Ростиславовна</v>
          </cell>
          <cell r="C1375" t="str">
            <v>Для работников/физ.лиц (общий доступ)</v>
          </cell>
          <cell r="D1375" t="str">
            <v>Контрольно-аналитический центр Отдел технического контроля Участок</v>
          </cell>
          <cell r="E1375" t="str">
            <v>Контролер продукции обогащения 2 разряда</v>
          </cell>
          <cell r="F1375" t="str">
            <v>г. Заполярный</v>
          </cell>
          <cell r="G1375" t="str">
            <v>Рабочие</v>
          </cell>
          <cell r="H1375" t="str">
            <v>КГМК Контрольно-аналит. центр</v>
          </cell>
          <cell r="I1375">
            <v>42564</v>
          </cell>
        </row>
        <row r="1376">
          <cell r="A1376">
            <v>4005305</v>
          </cell>
          <cell r="B1376" t="str">
            <v>Евтюкова Татьяна Геннадьевна</v>
          </cell>
          <cell r="C1376" t="str">
            <v>Для работников/физ.лиц (общий доступ)</v>
          </cell>
          <cell r="D1376" t="str">
            <v>Контрольно-аналитический центр Отдел технического контроля Участок</v>
          </cell>
          <cell r="E1376" t="str">
            <v>Контролер продукции обогащения 2 разряда</v>
          </cell>
          <cell r="F1376" t="str">
            <v>г. Заполярный</v>
          </cell>
          <cell r="G1376" t="str">
            <v>Рабочие</v>
          </cell>
          <cell r="H1376" t="str">
            <v>КГМК Контрольно-аналит. центр</v>
          </cell>
          <cell r="I1376">
            <v>42564</v>
          </cell>
        </row>
        <row r="1377">
          <cell r="A1377">
            <v>4005306</v>
          </cell>
          <cell r="B1377" t="str">
            <v>Ежкова Татьяна Геннадьевна</v>
          </cell>
          <cell r="C1377" t="str">
            <v>Для работников/физ.лиц (общий доступ)</v>
          </cell>
          <cell r="D1377" t="str">
            <v>Отдел интегрированной системы менеджмента</v>
          </cell>
          <cell r="E1377" t="str">
            <v>Главный специалист</v>
          </cell>
          <cell r="F1377" t="str">
            <v>г. Заполярный</v>
          </cell>
          <cell r="G1377" t="str">
            <v>Руководители</v>
          </cell>
          <cell r="H1377" t="str">
            <v>КГМК Управление</v>
          </cell>
          <cell r="I1377">
            <v>42564</v>
          </cell>
        </row>
        <row r="1378">
          <cell r="A1378">
            <v>4005312</v>
          </cell>
          <cell r="B1378" t="str">
            <v>Ковтун Александра Владимировна</v>
          </cell>
          <cell r="C1378" t="str">
            <v>Для работников/физ.лиц (общий доступ)</v>
          </cell>
          <cell r="D1378" t="str">
            <v>Контрольно-аналитический центр Отдел технического контроля Участок</v>
          </cell>
          <cell r="E1378" t="str">
            <v>Мастер контрольный</v>
          </cell>
          <cell r="F1378" t="str">
            <v>пгт. Никель</v>
          </cell>
          <cell r="G1378" t="str">
            <v>Руководители</v>
          </cell>
          <cell r="H1378" t="str">
            <v>КГМК Контрольно-аналит. центр</v>
          </cell>
          <cell r="I1378">
            <v>42564</v>
          </cell>
        </row>
        <row r="1379">
          <cell r="A1379">
            <v>4005313</v>
          </cell>
          <cell r="B1379" t="str">
            <v>Кабанов Леонид Алексеевич</v>
          </cell>
          <cell r="C1379" t="str">
            <v>Для работников/физ.лиц (общий доступ)</v>
          </cell>
          <cell r="D1379" t="str">
            <v>Контрольно-аналитический центр Отдел обеспечения производства Участ</v>
          </cell>
          <cell r="E1379" t="str">
            <v>Слесарь-ремонтник 5 разряда</v>
          </cell>
          <cell r="F1379" t="str">
            <v>пгт. Никель</v>
          </cell>
          <cell r="G1379" t="str">
            <v>Рабочие</v>
          </cell>
          <cell r="H1379" t="str">
            <v>КГМК Контрольно-аналит. центр</v>
          </cell>
          <cell r="I1379">
            <v>42564</v>
          </cell>
        </row>
        <row r="1380">
          <cell r="A1380">
            <v>4005314</v>
          </cell>
          <cell r="B1380" t="str">
            <v>Казаков Андрей Валериевич</v>
          </cell>
          <cell r="C1380" t="str">
            <v>Для работников/физ.лиц (общий доступ)</v>
          </cell>
          <cell r="D1380" t="str">
            <v>Плавильный цех Производственный плавильно-конвертерный участок Конв</v>
          </cell>
          <cell r="E1380" t="str">
            <v>Разливщик цветных металлов и сплавов 4 разряда</v>
          </cell>
          <cell r="F1380" t="str">
            <v>пгт. Никель</v>
          </cell>
          <cell r="G1380" t="str">
            <v>Рабочие</v>
          </cell>
          <cell r="H1380" t="str">
            <v>КГМК Плавильный цех</v>
          </cell>
          <cell r="I1380">
            <v>42564</v>
          </cell>
        </row>
        <row r="1381">
          <cell r="A1381">
            <v>4005317</v>
          </cell>
          <cell r="B1381" t="str">
            <v>Каймина Светлана Ивановна</v>
          </cell>
          <cell r="C1381" t="str">
            <v>Для работников/физ.лиц (общий доступ)</v>
          </cell>
          <cell r="D1381" t="str">
            <v>Контрольно-аналитический центр Отдел технического контроля Участок</v>
          </cell>
          <cell r="E1381" t="str">
            <v>Контролер продукции цветной металлургии 4 разряда</v>
          </cell>
          <cell r="F1381" t="str">
            <v>пгт. Никель</v>
          </cell>
          <cell r="G1381" t="str">
            <v>Рабочие</v>
          </cell>
          <cell r="H1381" t="str">
            <v>КГМК Контрольно-аналит. центр</v>
          </cell>
          <cell r="I1381">
            <v>42564</v>
          </cell>
        </row>
        <row r="1382">
          <cell r="A1382">
            <v>4005319</v>
          </cell>
          <cell r="B1382" t="str">
            <v>Калитина Елена Николаевна</v>
          </cell>
          <cell r="C1382" t="str">
            <v>Для работников/физ.лиц (общий доступ)</v>
          </cell>
          <cell r="D1382" t="str">
            <v>Контрольно-аналитический центр Отдел технического контроля Участок</v>
          </cell>
          <cell r="E1382" t="str">
            <v>Контролер продукции обогащения 3 разряда</v>
          </cell>
          <cell r="F1382" t="str">
            <v>г. Заполярный</v>
          </cell>
          <cell r="G1382" t="str">
            <v>Рабочие</v>
          </cell>
          <cell r="H1382" t="str">
            <v>КГМК Контрольно-аналит. центр</v>
          </cell>
          <cell r="I1382">
            <v>42564</v>
          </cell>
        </row>
        <row r="1383">
          <cell r="A1383">
            <v>4005320</v>
          </cell>
          <cell r="B1383" t="str">
            <v>Кандеранда Елена Викторовна</v>
          </cell>
          <cell r="C1383" t="str">
            <v>Для работников/физ.лиц (общий доступ)</v>
          </cell>
          <cell r="D1383" t="str">
            <v>Контрольно-аналитический центр Испытательная лаборатория Аналитиче</v>
          </cell>
          <cell r="E1383" t="str">
            <v>Лаборант рентгеноспектрального анализа 6 разряда</v>
          </cell>
          <cell r="F1383" t="str">
            <v>г. Заполярный</v>
          </cell>
          <cell r="G1383" t="str">
            <v>Рабочие</v>
          </cell>
          <cell r="H1383" t="str">
            <v>КГМК Контрольно-аналит. центр</v>
          </cell>
          <cell r="I1383">
            <v>42564</v>
          </cell>
        </row>
        <row r="1384">
          <cell r="A1384">
            <v>4005322</v>
          </cell>
          <cell r="B1384" t="str">
            <v>Клабукова Галина Ивановна</v>
          </cell>
          <cell r="C1384" t="str">
            <v>Для работников/физ.лиц (общий доступ)</v>
          </cell>
          <cell r="D1384" t="str">
            <v>Контрольно-аналитический центр Отдел технического контроля Участок</v>
          </cell>
          <cell r="E1384" t="str">
            <v>Контролер продукции цветной металлургии 3 разряда</v>
          </cell>
          <cell r="F1384" t="str">
            <v>пгт. Никель</v>
          </cell>
          <cell r="G1384" t="str">
            <v>Рабочие</v>
          </cell>
          <cell r="H1384" t="str">
            <v>КГМК Контрольно-аналит. центр</v>
          </cell>
          <cell r="I1384">
            <v>42634</v>
          </cell>
        </row>
        <row r="1385">
          <cell r="A1385">
            <v>4005323</v>
          </cell>
          <cell r="B1385" t="str">
            <v>Климук Ибодат Хасановна</v>
          </cell>
          <cell r="C1385" t="str">
            <v>Для работников/физ.лиц (общий доступ)</v>
          </cell>
          <cell r="D1385" t="str">
            <v>Плавильный цех</v>
          </cell>
          <cell r="E1385" t="str">
            <v>Диспетчер</v>
          </cell>
          <cell r="F1385" t="str">
            <v>пгт. Никель</v>
          </cell>
          <cell r="G1385" t="str">
            <v>Специалисты</v>
          </cell>
          <cell r="H1385" t="str">
            <v>КГМК Плавильный цех</v>
          </cell>
          <cell r="I1385">
            <v>42564</v>
          </cell>
        </row>
        <row r="1386">
          <cell r="A1386">
            <v>4005332</v>
          </cell>
          <cell r="B1386" t="str">
            <v>Музыченко Екатерина Борисовна</v>
          </cell>
          <cell r="C1386" t="str">
            <v>Для работников/физ.лиц (общий доступ)</v>
          </cell>
          <cell r="D1386" t="str">
            <v>Контрольно-аналитический центр Отдел технического контроля Участок</v>
          </cell>
          <cell r="E1386" t="str">
            <v>Контролер продукции цветной металлургии 4 разряда</v>
          </cell>
          <cell r="F1386" t="str">
            <v>пгт. Никель</v>
          </cell>
          <cell r="G1386" t="str">
            <v>Рабочие</v>
          </cell>
          <cell r="H1386" t="str">
            <v>КГМК Контрольно-аналит. центр</v>
          </cell>
          <cell r="I1386">
            <v>42564</v>
          </cell>
        </row>
        <row r="1387">
          <cell r="A1387">
            <v>4005336</v>
          </cell>
          <cell r="B1387" t="str">
            <v>Крикотненко Наталья Геннадьевна</v>
          </cell>
          <cell r="C1387" t="str">
            <v>Для работников/физ.лиц (общий доступ)</v>
          </cell>
          <cell r="D1387" t="str">
            <v>Контрольно-аналитический центр Отдел технического контроля Участок</v>
          </cell>
          <cell r="E1387" t="str">
            <v>Контролер продукции обогащения 3 разряда</v>
          </cell>
          <cell r="F1387" t="str">
            <v>г. Заполярный</v>
          </cell>
          <cell r="G1387" t="str">
            <v>Рабочие</v>
          </cell>
          <cell r="H1387" t="str">
            <v>КГМК Контрольно-аналит. центр</v>
          </cell>
          <cell r="I1387">
            <v>42564</v>
          </cell>
        </row>
        <row r="1388">
          <cell r="A1388">
            <v>4005337</v>
          </cell>
          <cell r="B1388" t="str">
            <v>Крутиков Анатолий Борисович</v>
          </cell>
          <cell r="C1388" t="str">
            <v>Для работников/физ.лиц (общий доступ)</v>
          </cell>
          <cell r="D1388" t="str">
            <v>Контрольно-аналитический центр Отдел обеспечения производства Участ</v>
          </cell>
          <cell r="E1388" t="str">
            <v>Слесарь-электрик по ремонту электрооборудования 5 разряда</v>
          </cell>
          <cell r="F1388" t="str">
            <v>пгт. Никель</v>
          </cell>
          <cell r="G1388" t="str">
            <v>Рабочие</v>
          </cell>
          <cell r="H1388" t="str">
            <v>КГМК Контрольно-аналит. центр</v>
          </cell>
          <cell r="I1388">
            <v>42564</v>
          </cell>
        </row>
        <row r="1389">
          <cell r="A1389">
            <v>4005338</v>
          </cell>
          <cell r="B1389" t="str">
            <v>Крючихина Елена Николаевна</v>
          </cell>
          <cell r="C1389" t="str">
            <v>Для работников/физ.лиц (общий доступ)</v>
          </cell>
          <cell r="D1389" t="str">
            <v>Контрольно-аналитический центр Отдел технического контроля Участок</v>
          </cell>
          <cell r="E1389" t="str">
            <v>Контролер продукции цветной металлургии 3 разряда</v>
          </cell>
          <cell r="F1389" t="str">
            <v>пгт. Никель</v>
          </cell>
          <cell r="G1389" t="str">
            <v>Рабочие</v>
          </cell>
          <cell r="H1389" t="str">
            <v>КГМК Контрольно-аналит. центр</v>
          </cell>
          <cell r="I1389">
            <v>42564</v>
          </cell>
        </row>
        <row r="1390">
          <cell r="A1390">
            <v>4005339</v>
          </cell>
          <cell r="B1390" t="str">
            <v>Кузнецов Андрей Геннадьевич</v>
          </cell>
          <cell r="C1390" t="str">
            <v>Для работников/физ.лиц (общий доступ)</v>
          </cell>
          <cell r="D1390" t="str">
            <v>Контрольно-аналитический центр Отдел обеспечения производства Участ</v>
          </cell>
          <cell r="E1390" t="str">
            <v>Слесарь-электрик по ремонту электрооборудования 5 разряда</v>
          </cell>
          <cell r="F1390" t="str">
            <v>г. Заполярный</v>
          </cell>
          <cell r="G1390" t="str">
            <v>Рабочие</v>
          </cell>
          <cell r="H1390" t="str">
            <v>КГМК Контрольно-аналит. центр</v>
          </cell>
          <cell r="I1390">
            <v>42564</v>
          </cell>
        </row>
        <row r="1391">
          <cell r="A1391">
            <v>4005347</v>
          </cell>
          <cell r="B1391" t="str">
            <v>Мальцева Марина Николаевна</v>
          </cell>
          <cell r="C1391" t="str">
            <v>Для работников/физ.лиц (общий доступ)</v>
          </cell>
          <cell r="D1391" t="str">
            <v>Контрольно-аналитический центр Отдел технического контроля Участок</v>
          </cell>
          <cell r="E1391" t="str">
            <v>Контролер продукции цветной металлургии 4 разряда</v>
          </cell>
          <cell r="F1391" t="str">
            <v>пгт. Никель</v>
          </cell>
          <cell r="G1391" t="str">
            <v>Рабочие</v>
          </cell>
          <cell r="H1391" t="str">
            <v>КГМК Контрольно-аналит. центр</v>
          </cell>
          <cell r="I1391">
            <v>42564</v>
          </cell>
        </row>
        <row r="1392">
          <cell r="A1392">
            <v>4005348</v>
          </cell>
          <cell r="B1392" t="str">
            <v>Мангуткина Надежда Анатольевна</v>
          </cell>
          <cell r="C1392" t="str">
            <v>Для работников/физ.лиц (общий доступ)</v>
          </cell>
          <cell r="D1392" t="str">
            <v>Контрольно-аналитический центр Отдел технического контроля Участок</v>
          </cell>
          <cell r="E1392" t="str">
            <v>Контролер продукции обогащения 2 разряда</v>
          </cell>
          <cell r="F1392" t="str">
            <v>г. Заполярный</v>
          </cell>
          <cell r="G1392" t="str">
            <v>Рабочие</v>
          </cell>
          <cell r="H1392" t="str">
            <v>КГМК Контрольно-аналит. центр</v>
          </cell>
          <cell r="I1392">
            <v>42564</v>
          </cell>
        </row>
        <row r="1393">
          <cell r="A1393">
            <v>4005351</v>
          </cell>
          <cell r="B1393" t="str">
            <v>Медянцева Татьяна Анатольевна</v>
          </cell>
          <cell r="C1393" t="str">
            <v>Для работников/физ.лиц (общий доступ)</v>
          </cell>
          <cell r="D1393" t="str">
            <v>Контрольно-аналитический центр Отдел технического контроля Участок</v>
          </cell>
          <cell r="E1393" t="str">
            <v>Контролер продукции цветной металлургии 4 разряда</v>
          </cell>
          <cell r="F1393" t="str">
            <v>пгт. Никель</v>
          </cell>
          <cell r="G1393" t="str">
            <v>Рабочие</v>
          </cell>
          <cell r="H1393" t="str">
            <v>КГМК Контрольно-аналит. центр</v>
          </cell>
          <cell r="I1393">
            <v>42564</v>
          </cell>
        </row>
        <row r="1394">
          <cell r="A1394">
            <v>4005353</v>
          </cell>
          <cell r="B1394" t="str">
            <v>Меньшиков Валерий Евгеньевич</v>
          </cell>
          <cell r="C1394" t="str">
            <v>Для работников/физ.лиц (общий доступ)</v>
          </cell>
          <cell r="D1394" t="str">
            <v>Цех сервисного обслуживания Подземный участок обслуживания самоходн</v>
          </cell>
          <cell r="E1394" t="str">
            <v>Сменный механик участка</v>
          </cell>
          <cell r="F1394" t="str">
            <v>г. Заполярный</v>
          </cell>
          <cell r="G1394" t="str">
            <v>Специалисты</v>
          </cell>
          <cell r="H1394" t="str">
            <v>КГМК Цех сервисн. обслуживания</v>
          </cell>
          <cell r="I1394">
            <v>42815</v>
          </cell>
        </row>
        <row r="1395">
          <cell r="A1395">
            <v>4005355</v>
          </cell>
          <cell r="B1395" t="str">
            <v>Митусова Вера Владимировна</v>
          </cell>
          <cell r="C1395" t="str">
            <v>Для работников/физ.лиц (общий доступ)</v>
          </cell>
          <cell r="D1395" t="str">
            <v>Контрольно-аналитический центр Отдел технического контроля Участок</v>
          </cell>
          <cell r="E1395" t="str">
            <v>Мастер контрольный</v>
          </cell>
          <cell r="F1395" t="str">
            <v>пгт. Никель</v>
          </cell>
          <cell r="G1395" t="str">
            <v>Руководители</v>
          </cell>
          <cell r="H1395" t="str">
            <v>КГМК Контрольно-аналит. центр</v>
          </cell>
          <cell r="I1395">
            <v>42564</v>
          </cell>
        </row>
        <row r="1396">
          <cell r="A1396">
            <v>4005356</v>
          </cell>
          <cell r="B1396" t="str">
            <v>Михайлова Лариса Михайловна</v>
          </cell>
          <cell r="C1396" t="str">
            <v>Для работников/физ.лиц (общий доступ)</v>
          </cell>
          <cell r="D1396" t="str">
            <v>Контрольно-аналитический центр Испытательная лаборатория Аналитиче</v>
          </cell>
          <cell r="E1396" t="str">
            <v>Лаборант химического анализа 5 разряда</v>
          </cell>
          <cell r="F1396" t="str">
            <v>пгт. Никель</v>
          </cell>
          <cell r="G1396" t="str">
            <v>Рабочие</v>
          </cell>
          <cell r="H1396" t="str">
            <v>КГМК Контрольно-аналит. центр</v>
          </cell>
          <cell r="I1396">
            <v>42564</v>
          </cell>
        </row>
        <row r="1397">
          <cell r="A1397">
            <v>4005358</v>
          </cell>
          <cell r="B1397" t="str">
            <v>Михеева Татьяна Алексеевна</v>
          </cell>
          <cell r="C1397" t="str">
            <v>Для работников/физ.лиц (общий доступ)</v>
          </cell>
          <cell r="D1397" t="str">
            <v>Контрольно-аналитический центр Отдел технического контроля Участок</v>
          </cell>
          <cell r="E1397" t="str">
            <v>Контролер продукции цветной металлургии 3 разряда</v>
          </cell>
          <cell r="F1397" t="str">
            <v>пгт. Никель</v>
          </cell>
          <cell r="G1397" t="str">
            <v>Рабочие</v>
          </cell>
          <cell r="H1397" t="str">
            <v>КГМК Контрольно-аналит. центр</v>
          </cell>
          <cell r="I1397">
            <v>42564</v>
          </cell>
        </row>
        <row r="1398">
          <cell r="A1398">
            <v>4005359</v>
          </cell>
          <cell r="B1398" t="str">
            <v>Мусинова Валентина Николаевна</v>
          </cell>
          <cell r="C1398" t="str">
            <v>Для работников/физ.лиц (общий доступ)</v>
          </cell>
          <cell r="D1398" t="str">
            <v>Контрольно-аналитический центр Отдел технического контроля Участок</v>
          </cell>
          <cell r="E1398" t="str">
            <v>Контролер продукции цветной металлургии 3 разряда</v>
          </cell>
          <cell r="F1398" t="str">
            <v>пгт. Никель</v>
          </cell>
          <cell r="G1398" t="str">
            <v>Рабочие</v>
          </cell>
          <cell r="H1398" t="str">
            <v>КГМК Контрольно-аналит. центр</v>
          </cell>
          <cell r="I1398">
            <v>42852</v>
          </cell>
        </row>
        <row r="1399">
          <cell r="A1399">
            <v>4005361</v>
          </cell>
          <cell r="B1399" t="str">
            <v>Зинченко Марина Геннадиевна</v>
          </cell>
          <cell r="C1399" t="str">
            <v>Для работников/физ.лиц (общий доступ)</v>
          </cell>
          <cell r="D1399" t="str">
            <v>Контрольно-аналитический центр Отдел технического контроля Участок</v>
          </cell>
          <cell r="E1399" t="str">
            <v>Контролер продукции обогащения 3 разряда</v>
          </cell>
          <cell r="F1399" t="str">
            <v>г. Заполярный</v>
          </cell>
          <cell r="G1399" t="str">
            <v>Рабочие</v>
          </cell>
          <cell r="H1399" t="str">
            <v>КГМК Контрольно-аналит. центр</v>
          </cell>
          <cell r="I1399">
            <v>42564</v>
          </cell>
        </row>
        <row r="1400">
          <cell r="A1400">
            <v>4005363</v>
          </cell>
          <cell r="B1400" t="str">
            <v>Никитина Ирина Петровна</v>
          </cell>
          <cell r="C1400" t="str">
            <v>Для работников/физ.лиц (общий доступ)</v>
          </cell>
          <cell r="D1400" t="str">
            <v>Контрольно-аналитический центр Испытательная лаборатория Аналитиче</v>
          </cell>
          <cell r="E1400" t="str">
            <v>Лаборант химического анализа 5 разряда</v>
          </cell>
          <cell r="F1400" t="str">
            <v>пгт. Никель</v>
          </cell>
          <cell r="G1400" t="str">
            <v>Рабочие</v>
          </cell>
          <cell r="H1400" t="str">
            <v>КГМК Контрольно-аналит. центр</v>
          </cell>
          <cell r="I1400">
            <v>42564</v>
          </cell>
        </row>
        <row r="1401">
          <cell r="A1401">
            <v>4005364</v>
          </cell>
          <cell r="B1401" t="str">
            <v>Никифорова Людмила Григорьевна</v>
          </cell>
          <cell r="C1401" t="str">
            <v>Для работников/физ.лиц (общий доступ)</v>
          </cell>
          <cell r="D1401" t="str">
            <v>Контрольно-аналитический центр Отдел технического контроля Участок</v>
          </cell>
          <cell r="E1401" t="str">
            <v>Контролер продукции цветной металлургии 5 разряда</v>
          </cell>
          <cell r="F1401" t="str">
            <v>г. Заполярный</v>
          </cell>
          <cell r="G1401" t="str">
            <v>Рабочие</v>
          </cell>
          <cell r="H1401" t="str">
            <v>КГМК Контрольно-аналит. центр</v>
          </cell>
          <cell r="I1401">
            <v>42838</v>
          </cell>
        </row>
        <row r="1402">
          <cell r="A1402">
            <v>4005365</v>
          </cell>
          <cell r="B1402" t="str">
            <v>Николаева Екатерина Николаевна</v>
          </cell>
          <cell r="C1402" t="str">
            <v>Для работников/физ.лиц (общий доступ)</v>
          </cell>
          <cell r="D1402" t="str">
            <v>Контрольно-аналитический центр Испытательная лаборатория Аналитиче</v>
          </cell>
          <cell r="E1402" t="str">
            <v>Лаборант химического анализа 5 разряда</v>
          </cell>
          <cell r="F1402" t="str">
            <v>г. Заполярный</v>
          </cell>
          <cell r="G1402" t="str">
            <v>Рабочие</v>
          </cell>
          <cell r="H1402" t="str">
            <v>КГМК Контрольно-аналит. центр</v>
          </cell>
          <cell r="I1402">
            <v>42564</v>
          </cell>
        </row>
        <row r="1403">
          <cell r="A1403">
            <v>4005372</v>
          </cell>
          <cell r="B1403" t="str">
            <v>Карпова Наталья Юрьевна</v>
          </cell>
          <cell r="C1403" t="str">
            <v>Для работников/физ.лиц (общий доступ)</v>
          </cell>
          <cell r="D1403" t="str">
            <v>Контрольно-аналитический центр Испытательная лаборатория Аналитиче</v>
          </cell>
          <cell r="E1403" t="str">
            <v>Лаборант рентгеноспектрального анализа 5 разряда</v>
          </cell>
          <cell r="F1403" t="str">
            <v>пгт. Никель</v>
          </cell>
          <cell r="G1403" t="str">
            <v>Рабочие</v>
          </cell>
          <cell r="H1403" t="str">
            <v>КГМК Контрольно-аналит. центр</v>
          </cell>
          <cell r="I1403">
            <v>42822</v>
          </cell>
        </row>
        <row r="1404">
          <cell r="A1404">
            <v>4005373</v>
          </cell>
          <cell r="B1404" t="str">
            <v>Перемышленникова Ирина Павловна</v>
          </cell>
          <cell r="C1404" t="str">
            <v>Для работников/физ.лиц (общий доступ)</v>
          </cell>
          <cell r="D1404" t="str">
            <v>Контрольно-аналитический центр Отдел технического контроля Участок</v>
          </cell>
          <cell r="E1404" t="str">
            <v>Контролер продукции цветной металлургии 4 разряда</v>
          </cell>
          <cell r="F1404" t="str">
            <v>пгт. Никель</v>
          </cell>
          <cell r="G1404" t="str">
            <v>Рабочие</v>
          </cell>
          <cell r="H1404" t="str">
            <v>КГМК Контрольно-аналит. центр</v>
          </cell>
          <cell r="I1404">
            <v>42564</v>
          </cell>
        </row>
        <row r="1405">
          <cell r="A1405">
            <v>4005377</v>
          </cell>
          <cell r="B1405" t="str">
            <v>Пищулина Ирина Борисовна</v>
          </cell>
          <cell r="C1405" t="str">
            <v>Для работников/физ.лиц (общий доступ)</v>
          </cell>
          <cell r="D1405" t="str">
            <v>Контрольно-аналитический центр Бюро экономики, персонала, труда и зар</v>
          </cell>
          <cell r="E1405" t="str">
            <v>Специалист 1 категории</v>
          </cell>
          <cell r="F1405" t="str">
            <v>г. Заполярный</v>
          </cell>
          <cell r="G1405" t="str">
            <v>Специалисты</v>
          </cell>
          <cell r="H1405" t="str">
            <v>КГМК Контрольно-аналит. центр</v>
          </cell>
          <cell r="I1405">
            <v>42564</v>
          </cell>
        </row>
        <row r="1406">
          <cell r="A1406">
            <v>4005381</v>
          </cell>
          <cell r="B1406" t="str">
            <v>Родина Галина Васильевна</v>
          </cell>
          <cell r="C1406" t="str">
            <v>Для работников/физ.лиц (общий доступ)</v>
          </cell>
          <cell r="D1406" t="str">
            <v>Контрольно-аналитический центр Испытательная лаборатория Отдел охра</v>
          </cell>
          <cell r="E1406" t="str">
            <v>Лаборант по анализу газов и пыли 4 разряда</v>
          </cell>
          <cell r="F1406" t="str">
            <v>пгт. Никель</v>
          </cell>
          <cell r="G1406" t="str">
            <v>Рабочие</v>
          </cell>
          <cell r="H1406" t="str">
            <v>КГМК Контрольно-аналит. центр</v>
          </cell>
          <cell r="I1406">
            <v>42564</v>
          </cell>
        </row>
        <row r="1407">
          <cell r="A1407">
            <v>4005383</v>
          </cell>
          <cell r="B1407" t="str">
            <v>Романюк Ольга Владимировна</v>
          </cell>
          <cell r="C1407" t="str">
            <v>Для работников/физ.лиц (общий доступ)</v>
          </cell>
          <cell r="D1407" t="str">
            <v>Плавильный цех</v>
          </cell>
          <cell r="E1407" t="str">
            <v>Диспетчер</v>
          </cell>
          <cell r="F1407" t="str">
            <v>пгт. Никель</v>
          </cell>
          <cell r="G1407" t="str">
            <v>Специалисты</v>
          </cell>
          <cell r="H1407" t="str">
            <v>КГМК Плавильный цех</v>
          </cell>
          <cell r="I1407">
            <v>42564</v>
          </cell>
        </row>
        <row r="1408">
          <cell r="A1408">
            <v>4005384</v>
          </cell>
          <cell r="B1408" t="str">
            <v>Салькова Зинаида Рагимовна</v>
          </cell>
          <cell r="C1408" t="str">
            <v>Для работников/физ.лиц (общий доступ)</v>
          </cell>
          <cell r="D1408" t="str">
            <v>Контрольно-аналитический центр Испытательная лаборатория Отдел охра</v>
          </cell>
          <cell r="E1408" t="str">
            <v>Оператор акустических испытаний 4 разряда</v>
          </cell>
          <cell r="F1408" t="str">
            <v>г. Заполярный</v>
          </cell>
          <cell r="G1408" t="str">
            <v>Рабочие</v>
          </cell>
          <cell r="H1408" t="str">
            <v>КГМК Контрольно-аналит. центр</v>
          </cell>
          <cell r="I1408">
            <v>42564</v>
          </cell>
        </row>
        <row r="1409">
          <cell r="A1409">
            <v>4005385</v>
          </cell>
          <cell r="B1409" t="str">
            <v>Селезнева Ирина Александровна</v>
          </cell>
          <cell r="C1409" t="str">
            <v>Для работников/физ.лиц (общий доступ)</v>
          </cell>
          <cell r="D1409" t="str">
            <v>Контрольно-аналитический центр Отдел технического контроля Участок</v>
          </cell>
          <cell r="E1409" t="str">
            <v>Контролер продукции обогащения 2 разряда</v>
          </cell>
          <cell r="F1409" t="str">
            <v>г. Заполярный</v>
          </cell>
          <cell r="G1409" t="str">
            <v>Рабочие</v>
          </cell>
          <cell r="H1409" t="str">
            <v>КГМК Контрольно-аналит. центр</v>
          </cell>
          <cell r="I1409">
            <v>42564</v>
          </cell>
        </row>
        <row r="1410">
          <cell r="A1410">
            <v>4005387</v>
          </cell>
          <cell r="B1410" t="str">
            <v>Словолитова Елена Ананьевна</v>
          </cell>
          <cell r="C1410" t="str">
            <v>Для работников/физ.лиц (общий доступ)</v>
          </cell>
          <cell r="D1410" t="str">
            <v>Контрольно-аналитический центр Испытательная лаборатория Аналитиче</v>
          </cell>
          <cell r="E1410" t="str">
            <v>Лаборант химического анализа 4 разряда</v>
          </cell>
          <cell r="F1410" t="str">
            <v>пгт. Никель</v>
          </cell>
          <cell r="G1410" t="str">
            <v>Рабочие</v>
          </cell>
          <cell r="H1410" t="str">
            <v>КГМК Контрольно-аналит. центр</v>
          </cell>
          <cell r="I1410">
            <v>42717</v>
          </cell>
        </row>
        <row r="1411">
          <cell r="A1411">
            <v>4005395</v>
          </cell>
          <cell r="B1411" t="str">
            <v>Носачёва Анна Сергеевна</v>
          </cell>
          <cell r="C1411" t="str">
            <v>Для работников/физ.лиц (общий доступ)</v>
          </cell>
          <cell r="D1411" t="str">
            <v>Контрольно-аналитический центр Отдел технического контроля Участок</v>
          </cell>
          <cell r="E1411" t="str">
            <v>Контролер продукции цветной металлургии 3 разряда</v>
          </cell>
          <cell r="F1411" t="str">
            <v>пгт. Никель</v>
          </cell>
          <cell r="G1411" t="str">
            <v>Рабочие</v>
          </cell>
          <cell r="H1411" t="str">
            <v>КГМК Контрольно-аналит. центр</v>
          </cell>
          <cell r="I1411">
            <v>42655</v>
          </cell>
        </row>
        <row r="1412">
          <cell r="A1412">
            <v>4005397</v>
          </cell>
          <cell r="B1412" t="str">
            <v>Сурова Евгения Олеговна</v>
          </cell>
          <cell r="C1412" t="str">
            <v>Для работников/физ.лиц (общий доступ)</v>
          </cell>
          <cell r="D1412" t="str">
            <v>Контрольно-аналитический центр Испытательная лаборатория Отдел охра</v>
          </cell>
          <cell r="E1412" t="str">
            <v>Инженер 1 категории</v>
          </cell>
          <cell r="F1412" t="str">
            <v>г. Заполярный</v>
          </cell>
          <cell r="G1412" t="str">
            <v>Специалисты</v>
          </cell>
          <cell r="H1412" t="str">
            <v>КГМК Контрольно-аналит. центр</v>
          </cell>
          <cell r="I1412">
            <v>42564</v>
          </cell>
        </row>
        <row r="1413">
          <cell r="A1413">
            <v>4005401</v>
          </cell>
          <cell r="B1413" t="str">
            <v>Титова Эльвира Алексеевна</v>
          </cell>
          <cell r="C1413" t="str">
            <v>Для работников/физ.лиц (общий доступ)</v>
          </cell>
          <cell r="D1413" t="str">
            <v>Рудник "Северный" Учебный полигон</v>
          </cell>
          <cell r="E1413" t="str">
            <v>Главный специалист</v>
          </cell>
          <cell r="F1413" t="str">
            <v>г. Заполярный</v>
          </cell>
          <cell r="G1413" t="str">
            <v>Руководители</v>
          </cell>
          <cell r="H1413" t="str">
            <v>КГМК Рудник Северный</v>
          </cell>
          <cell r="I1413">
            <v>42564</v>
          </cell>
        </row>
        <row r="1414">
          <cell r="A1414">
            <v>4005402</v>
          </cell>
          <cell r="B1414" t="str">
            <v>Ткаченко Ирина Маратовна</v>
          </cell>
          <cell r="C1414" t="str">
            <v>Для работников/физ.лиц (общий доступ)</v>
          </cell>
          <cell r="D1414" t="str">
            <v>Контрольно-аналитический центр Испытательная лаборатория Аналитиче</v>
          </cell>
          <cell r="E1414" t="str">
            <v>Лаборант рентгеноспектрального анализа 5 разряда</v>
          </cell>
          <cell r="F1414" t="str">
            <v>пгт. Никель</v>
          </cell>
          <cell r="G1414" t="str">
            <v>Рабочие</v>
          </cell>
          <cell r="H1414" t="str">
            <v>КГМК Контрольно-аналит. центр</v>
          </cell>
          <cell r="I1414">
            <v>42642</v>
          </cell>
        </row>
        <row r="1415">
          <cell r="A1415">
            <v>4005407</v>
          </cell>
          <cell r="B1415" t="str">
            <v>Тюхина Людмила Николаевна</v>
          </cell>
          <cell r="C1415" t="str">
            <v>Для работников/физ.лиц (общий доступ)</v>
          </cell>
          <cell r="D1415" t="str">
            <v>Контрольно-аналитический центр Испытательная лаборатория Аналитиче</v>
          </cell>
          <cell r="E1415" t="str">
            <v>Лаборант рентгеноспектрального анализа 5 разряда</v>
          </cell>
          <cell r="F1415" t="str">
            <v>пгт. Никель</v>
          </cell>
          <cell r="G1415" t="str">
            <v>Рабочие</v>
          </cell>
          <cell r="H1415" t="str">
            <v>КГМК Контрольно-аналит. центр</v>
          </cell>
          <cell r="I1415">
            <v>42635</v>
          </cell>
        </row>
        <row r="1416">
          <cell r="A1416">
            <v>4005411</v>
          </cell>
          <cell r="B1416" t="str">
            <v>Хохлова Алла Николаевна</v>
          </cell>
          <cell r="C1416" t="str">
            <v>Для работников/физ.лиц (общий доступ)</v>
          </cell>
          <cell r="D1416" t="str">
            <v>Контрольно-аналитический центр Испытательная лаборатория Аналитиче</v>
          </cell>
          <cell r="E1416" t="str">
            <v>Лаборант химического анализа 5 разряда</v>
          </cell>
          <cell r="F1416" t="str">
            <v>г. Заполярный</v>
          </cell>
          <cell r="G1416" t="str">
            <v>Рабочие</v>
          </cell>
          <cell r="H1416" t="str">
            <v>КГМК Контрольно-аналит. центр</v>
          </cell>
          <cell r="I1416">
            <v>42731</v>
          </cell>
        </row>
        <row r="1417">
          <cell r="A1417">
            <v>4005412</v>
          </cell>
          <cell r="B1417" t="str">
            <v>Хромых Светлана Александровна</v>
          </cell>
          <cell r="C1417" t="str">
            <v>Для работников/физ.лиц (общий доступ)</v>
          </cell>
          <cell r="D1417" t="str">
            <v>Управление материально-технического снабжения Отдел организации пос</v>
          </cell>
          <cell r="E1417" t="str">
            <v>Специалист ведущий</v>
          </cell>
          <cell r="F1417" t="str">
            <v>г. Заполярный</v>
          </cell>
          <cell r="G1417" t="str">
            <v>Специалисты</v>
          </cell>
          <cell r="H1417" t="str">
            <v>КГМК Управление</v>
          </cell>
          <cell r="I1417">
            <v>42564</v>
          </cell>
        </row>
        <row r="1418">
          <cell r="A1418">
            <v>4005413</v>
          </cell>
          <cell r="B1418" t="str">
            <v>Мокроусова Ирина Алексеевна</v>
          </cell>
          <cell r="C1418" t="str">
            <v>Для работников/физ.лиц (общий доступ)</v>
          </cell>
          <cell r="D1418" t="str">
            <v>Контрольно-аналитический центр Испытательная лаборатория Аналитиче</v>
          </cell>
          <cell r="E1418" t="str">
            <v>Начальник участка</v>
          </cell>
          <cell r="F1418" t="str">
            <v>г. Заполярный</v>
          </cell>
          <cell r="G1418" t="str">
            <v>Руководители</v>
          </cell>
          <cell r="H1418" t="str">
            <v>КГМК Контрольно-аналит. центр</v>
          </cell>
          <cell r="I1418">
            <v>42564</v>
          </cell>
        </row>
        <row r="1419">
          <cell r="A1419">
            <v>4005414</v>
          </cell>
          <cell r="B1419" t="str">
            <v>Цыпленкова Тамара Сергеевна</v>
          </cell>
          <cell r="C1419" t="str">
            <v>Для работников/физ.лиц (общий доступ)</v>
          </cell>
          <cell r="D1419" t="str">
            <v>Контрольно-аналитический центр Испытательная лаборатория Аналитиче</v>
          </cell>
          <cell r="E1419" t="str">
            <v>Лаборант химического анализа 4 разряда</v>
          </cell>
          <cell r="F1419" t="str">
            <v>пгт. Никель</v>
          </cell>
          <cell r="G1419" t="str">
            <v>Рабочие</v>
          </cell>
          <cell r="H1419" t="str">
            <v>КГМК Контрольно-аналит. центр</v>
          </cell>
          <cell r="I1419">
            <v>42720</v>
          </cell>
        </row>
        <row r="1420">
          <cell r="A1420">
            <v>4005415</v>
          </cell>
          <cell r="B1420" t="str">
            <v>Черепанов Владислав Аркадьевич</v>
          </cell>
          <cell r="C1420" t="str">
            <v>Для работников/физ.лиц (общий доступ)</v>
          </cell>
          <cell r="D1420" t="str">
            <v>Рудник "Северный" Служба организации ремонта горного оборудования</v>
          </cell>
          <cell r="E1420" t="str">
            <v>Старший механик</v>
          </cell>
          <cell r="F1420" t="str">
            <v>г. Заполярный</v>
          </cell>
          <cell r="G1420" t="str">
            <v>Специалисты</v>
          </cell>
          <cell r="H1420" t="str">
            <v>КГМК Рудник Северный</v>
          </cell>
          <cell r="I1420">
            <v>42564</v>
          </cell>
        </row>
        <row r="1421">
          <cell r="A1421">
            <v>4005417</v>
          </cell>
          <cell r="B1421" t="str">
            <v>Чернышева Наталья Викторовна</v>
          </cell>
          <cell r="C1421" t="str">
            <v>Для работников/физ.лиц (общий доступ)</v>
          </cell>
          <cell r="D1421" t="str">
            <v>Контрольно-аналитический центр Испытательная лаборатория Аналитиче</v>
          </cell>
          <cell r="E1421" t="str">
            <v>Лаборант химического анализа 5 разряда</v>
          </cell>
          <cell r="F1421" t="str">
            <v>г. Заполярный</v>
          </cell>
          <cell r="G1421" t="str">
            <v>Рабочие</v>
          </cell>
          <cell r="H1421" t="str">
            <v>КГМК Контрольно-аналит. центр</v>
          </cell>
          <cell r="I1421">
            <v>42564</v>
          </cell>
        </row>
        <row r="1422">
          <cell r="A1422">
            <v>4005419</v>
          </cell>
          <cell r="B1422" t="str">
            <v>Чугунова Юлия Юрьевна</v>
          </cell>
          <cell r="C1422" t="str">
            <v>Для работников/физ.лиц (общий доступ)</v>
          </cell>
          <cell r="D1422" t="str">
            <v>Контрольно-аналитический центр Отдел технического контроля Участок</v>
          </cell>
          <cell r="E1422" t="str">
            <v>Мастер контрольный</v>
          </cell>
          <cell r="F1422" t="str">
            <v>г. Заполярный</v>
          </cell>
          <cell r="G1422" t="str">
            <v>Руководители</v>
          </cell>
          <cell r="H1422" t="str">
            <v>КГМК Контрольно-аналит. центр</v>
          </cell>
          <cell r="I1422">
            <v>42564</v>
          </cell>
        </row>
        <row r="1423">
          <cell r="A1423">
            <v>4005420</v>
          </cell>
          <cell r="B1423" t="str">
            <v>Чурило Марина Леонидовна</v>
          </cell>
          <cell r="C1423" t="str">
            <v>Для работников/физ.лиц (общий доступ)</v>
          </cell>
          <cell r="D1423" t="str">
            <v>Контрольно-аналитический центр Отдел технического контроля Участок</v>
          </cell>
          <cell r="E1423" t="str">
            <v>Контролер продукции цветной металлургии 5 разряда</v>
          </cell>
          <cell r="F1423" t="str">
            <v>пгт. Никель</v>
          </cell>
          <cell r="G1423" t="str">
            <v>Рабочие</v>
          </cell>
          <cell r="H1423" t="str">
            <v>КГМК Контрольно-аналит. центр</v>
          </cell>
          <cell r="I1423">
            <v>42640</v>
          </cell>
        </row>
        <row r="1424">
          <cell r="A1424">
            <v>4005427</v>
          </cell>
          <cell r="B1424" t="str">
            <v>Гугучкина Екатерина Вельсовна</v>
          </cell>
          <cell r="C1424" t="str">
            <v>Для работников/физ.лиц (общий доступ)</v>
          </cell>
          <cell r="D1424" t="str">
            <v>Контрольно-аналитический центр Отдел технического контроля Участок</v>
          </cell>
          <cell r="E1424" t="str">
            <v>Контролер продукции обогащения 2 разряда</v>
          </cell>
          <cell r="F1424" t="str">
            <v>г. Заполярный</v>
          </cell>
          <cell r="G1424" t="str">
            <v>Рабочие</v>
          </cell>
          <cell r="H1424" t="str">
            <v>КГМК Контрольно-аналит. центр</v>
          </cell>
          <cell r="I1424">
            <v>42719</v>
          </cell>
        </row>
        <row r="1425">
          <cell r="A1425">
            <v>4005437</v>
          </cell>
          <cell r="B1425" t="str">
            <v>Бородавченко Сергей Георгиевич</v>
          </cell>
          <cell r="C1425" t="str">
            <v>Для работников/физ.лиц (общий доступ)</v>
          </cell>
          <cell r="D1425" t="str">
            <v>Центр транспортного и сервисного обслуживания Отдел железнодорожног</v>
          </cell>
          <cell r="E1425" t="str">
            <v>Специалист 1 категории</v>
          </cell>
          <cell r="F1425" t="str">
            <v>г. Заполярный</v>
          </cell>
          <cell r="G1425" t="str">
            <v>Специалисты</v>
          </cell>
          <cell r="H1425" t="str">
            <v>КГМК Управление</v>
          </cell>
          <cell r="I1425">
            <v>42836</v>
          </cell>
        </row>
        <row r="1426">
          <cell r="A1426">
            <v>4005445</v>
          </cell>
          <cell r="B1426" t="str">
            <v>Жаров Анатолий Валентинович</v>
          </cell>
          <cell r="C1426" t="str">
            <v>Для работников/физ.лиц (общий доступ)</v>
          </cell>
          <cell r="D1426" t="str">
            <v>Центр информационных технологий и автоматизации производства Служба</v>
          </cell>
          <cell r="E1426" t="str">
            <v>Электромеханик участка</v>
          </cell>
          <cell r="F1426" t="str">
            <v>пгт. Никель</v>
          </cell>
          <cell r="G1426" t="str">
            <v>Специалисты</v>
          </cell>
          <cell r="H1426" t="str">
            <v>КГМК ЦИТиАП</v>
          </cell>
          <cell r="I1426">
            <v>42564</v>
          </cell>
        </row>
        <row r="1427">
          <cell r="A1427">
            <v>4005446</v>
          </cell>
          <cell r="B1427" t="str">
            <v>Зверев Сергей Николаевич</v>
          </cell>
          <cell r="C1427" t="str">
            <v>Для работников/физ.лиц (общий доступ)</v>
          </cell>
          <cell r="D1427" t="str">
            <v>Центр информационных технологий и автоматизации производства Метрол</v>
          </cell>
          <cell r="E1427" t="str">
            <v>Слесарь по контрольно-измерительным приборам и автоматике 6 разряда</v>
          </cell>
          <cell r="F1427" t="str">
            <v>г. Заполярный</v>
          </cell>
          <cell r="G1427" t="str">
            <v>Рабочие</v>
          </cell>
          <cell r="H1427" t="str">
            <v>КГМК ЦИТиАП</v>
          </cell>
          <cell r="I1427">
            <v>42730</v>
          </cell>
        </row>
        <row r="1428">
          <cell r="A1428">
            <v>4005447</v>
          </cell>
          <cell r="B1428" t="str">
            <v>Зубов Руслан Александрович</v>
          </cell>
          <cell r="C1428" t="str">
            <v>Для работников/физ.лиц (общий доступ)</v>
          </cell>
          <cell r="D1428" t="str">
            <v>Центр информационных технологий и автоматизации производства Служба</v>
          </cell>
          <cell r="E1428" t="str">
            <v>Электромеханик участка</v>
          </cell>
          <cell r="F1428" t="str">
            <v>г. Заполярный</v>
          </cell>
          <cell r="G1428" t="str">
            <v>Специалисты</v>
          </cell>
          <cell r="H1428" t="str">
            <v>КГМК ЦИТиАП</v>
          </cell>
          <cell r="I1428">
            <v>42564</v>
          </cell>
        </row>
        <row r="1429">
          <cell r="A1429">
            <v>4005451</v>
          </cell>
          <cell r="B1429" t="str">
            <v>Клюшина Людмила Александровна</v>
          </cell>
          <cell r="C1429" t="str">
            <v>Для работников/физ.лиц (общий доступ)</v>
          </cell>
          <cell r="D1429" t="str">
            <v>Центр информационных технологий и автоматизации производства Служба</v>
          </cell>
          <cell r="E1429" t="str">
            <v>Слесарь по контрольно-измерительным приборам и автоматике 5 разряда</v>
          </cell>
          <cell r="F1429" t="str">
            <v>пгт. Никель</v>
          </cell>
          <cell r="G1429" t="str">
            <v>Рабочие</v>
          </cell>
          <cell r="H1429" t="str">
            <v>КГМК ЦИТиАП</v>
          </cell>
          <cell r="I1429">
            <v>42564</v>
          </cell>
        </row>
        <row r="1430">
          <cell r="A1430">
            <v>4005452</v>
          </cell>
          <cell r="B1430" t="str">
            <v>Комаров Андрей Сергеевич</v>
          </cell>
          <cell r="C1430" t="str">
            <v>Для работников/физ.лиц (общий доступ)</v>
          </cell>
          <cell r="D1430" t="str">
            <v>Центр информационных технологий и автоматизации производства Служба</v>
          </cell>
          <cell r="E1430" t="str">
            <v>Заместитель начальника службы</v>
          </cell>
          <cell r="F1430" t="str">
            <v>г. Заполярный</v>
          </cell>
          <cell r="G1430" t="str">
            <v>Руководители</v>
          </cell>
          <cell r="H1430" t="str">
            <v>КГМК ЦИТиАП</v>
          </cell>
          <cell r="I1430">
            <v>42564</v>
          </cell>
        </row>
        <row r="1431">
          <cell r="A1431">
            <v>4005453</v>
          </cell>
          <cell r="B1431" t="str">
            <v>Коптев Константин Владимирович</v>
          </cell>
          <cell r="C1431" t="str">
            <v>Для работников/физ.лиц (общий доступ)</v>
          </cell>
          <cell r="D1431" t="str">
            <v>Центр информационных технологий и автоматизации производства Отдел</v>
          </cell>
          <cell r="E1431" t="str">
            <v>Ведущий специалист</v>
          </cell>
          <cell r="F1431" t="str">
            <v>г. Заполярный</v>
          </cell>
          <cell r="G1431" t="str">
            <v>Специалисты</v>
          </cell>
          <cell r="H1431" t="str">
            <v>КГМК ЦИТиАП</v>
          </cell>
          <cell r="I1431">
            <v>42564</v>
          </cell>
        </row>
        <row r="1432">
          <cell r="A1432">
            <v>4005457</v>
          </cell>
          <cell r="B1432" t="str">
            <v>Ларина Татьяна Петровна</v>
          </cell>
          <cell r="C1432" t="str">
            <v>Для работников/физ.лиц (общий доступ)</v>
          </cell>
          <cell r="D1432" t="str">
            <v>Центр информационных технологий и автоматизации производства Метрол</v>
          </cell>
          <cell r="E1432" t="str">
            <v>Инженер по метрологии 2 категории</v>
          </cell>
          <cell r="F1432" t="str">
            <v>г. Заполярный</v>
          </cell>
          <cell r="G1432" t="str">
            <v>Специалисты</v>
          </cell>
          <cell r="H1432" t="str">
            <v>КГМК ЦИТиАП</v>
          </cell>
          <cell r="I1432">
            <v>42564</v>
          </cell>
        </row>
        <row r="1433">
          <cell r="A1433">
            <v>4005459</v>
          </cell>
          <cell r="B1433" t="str">
            <v>Лунина Лариса Анатольевна</v>
          </cell>
          <cell r="C1433" t="str">
            <v>Для работников/физ.лиц (общий доступ)</v>
          </cell>
          <cell r="D1433" t="str">
            <v>Центр информационных технологий и автоматизации производства Служба</v>
          </cell>
          <cell r="E1433" t="str">
            <v>Слесарь по контрольно-измерительным приборам и автоматике 6 разряда</v>
          </cell>
          <cell r="F1433" t="str">
            <v>г. Заполярный</v>
          </cell>
          <cell r="G1433" t="str">
            <v>Рабочие</v>
          </cell>
          <cell r="H1433" t="str">
            <v>КГМК ЦИТиАП</v>
          </cell>
          <cell r="I1433">
            <v>42564</v>
          </cell>
        </row>
        <row r="1434">
          <cell r="A1434">
            <v>4005461</v>
          </cell>
          <cell r="B1434" t="str">
            <v>Манзук Елена Александровна</v>
          </cell>
          <cell r="C1434" t="str">
            <v>Для работников/физ.лиц (общий доступ)</v>
          </cell>
          <cell r="D1434" t="str">
            <v>Центр информационных технологий и автоматизации производства Служба</v>
          </cell>
          <cell r="E1434" t="str">
            <v>Слесарь по контрольно-измерительным приборам и автоматике 4 разряда</v>
          </cell>
          <cell r="F1434" t="str">
            <v>пгт. Никель</v>
          </cell>
          <cell r="G1434" t="str">
            <v>Рабочие</v>
          </cell>
          <cell r="H1434" t="str">
            <v>КГМК ЦИТиАП</v>
          </cell>
          <cell r="I1434">
            <v>42564</v>
          </cell>
        </row>
        <row r="1435">
          <cell r="A1435">
            <v>4005463</v>
          </cell>
          <cell r="B1435" t="str">
            <v>Машьянов Алексей Константинович</v>
          </cell>
          <cell r="C1435" t="str">
            <v>Для работников/физ.лиц (особый доступ)</v>
          </cell>
          <cell r="D1435" t="str">
            <v>АО "Кольская горно-металлургическая компания" Проектный офис (г. Запол</v>
          </cell>
          <cell r="E1435" t="str">
            <v>Директор проектного офиса</v>
          </cell>
          <cell r="F1435" t="str">
            <v>г. Заполярный</v>
          </cell>
          <cell r="G1435" t="str">
            <v>Руководители</v>
          </cell>
          <cell r="H1435" t="str">
            <v>КГМК Управление</v>
          </cell>
          <cell r="I1435">
            <v>42767</v>
          </cell>
        </row>
        <row r="1436">
          <cell r="A1436">
            <v>4005466</v>
          </cell>
          <cell r="B1436" t="str">
            <v>Муравьева Ольга Николаевна</v>
          </cell>
          <cell r="C1436" t="str">
            <v>Для работников/физ.лиц (общий доступ)</v>
          </cell>
          <cell r="D1436" t="str">
            <v>Центр информационных технологий и автоматизации производства Служба</v>
          </cell>
          <cell r="E1436" t="str">
            <v>Слесарь по контрольно-измерительным приборам и автоматике 5 разряда</v>
          </cell>
          <cell r="F1436" t="str">
            <v>г. Заполярный</v>
          </cell>
          <cell r="G1436" t="str">
            <v>Рабочие</v>
          </cell>
          <cell r="H1436" t="str">
            <v>КГМК ЦИТиАП</v>
          </cell>
          <cell r="I1436">
            <v>42564</v>
          </cell>
        </row>
        <row r="1437">
          <cell r="A1437">
            <v>4005468</v>
          </cell>
          <cell r="B1437" t="str">
            <v>Немытченко Вадим Юрьевич</v>
          </cell>
          <cell r="C1437" t="str">
            <v>Для работников/физ.лиц (общий доступ)</v>
          </cell>
          <cell r="D1437" t="str">
            <v>Контрольно-аналитический центр Испытательная лаборатория Отдел нера</v>
          </cell>
          <cell r="E1437" t="str">
            <v>Главный специалист</v>
          </cell>
          <cell r="F1437" t="str">
            <v>пгт. Никель</v>
          </cell>
          <cell r="G1437" t="str">
            <v>Руководители</v>
          </cell>
          <cell r="H1437" t="str">
            <v>КГМК Контрольно-аналит. центр</v>
          </cell>
          <cell r="I1437">
            <v>42564</v>
          </cell>
        </row>
        <row r="1438">
          <cell r="A1438">
            <v>4005472</v>
          </cell>
          <cell r="B1438" t="str">
            <v>Плесак Наталья Андреевна</v>
          </cell>
          <cell r="C1438" t="str">
            <v>Для работников/физ.лиц (общий доступ)</v>
          </cell>
          <cell r="D1438" t="str">
            <v>Центр информационных технологий и автоматизации производства Служба</v>
          </cell>
          <cell r="E1438" t="str">
            <v>Слесарь по контрольно-измерительным приборам и автоматике 5 разряда</v>
          </cell>
          <cell r="F1438" t="str">
            <v>г. Заполярный</v>
          </cell>
          <cell r="G1438" t="str">
            <v>Рабочие</v>
          </cell>
          <cell r="H1438" t="str">
            <v>КГМК ЦИТиАП</v>
          </cell>
          <cell r="I1438">
            <v>42564</v>
          </cell>
        </row>
        <row r="1439">
          <cell r="A1439">
            <v>4005473</v>
          </cell>
          <cell r="B1439" t="str">
            <v>Сергеев Василий Николаевич</v>
          </cell>
          <cell r="C1439" t="str">
            <v>Для работников/физ.лиц (общий доступ)</v>
          </cell>
          <cell r="D1439" t="str">
            <v>Центр информационных технологий и автоматизации производства Метрол</v>
          </cell>
          <cell r="E1439" t="str">
            <v>Заместитель начальника отдела</v>
          </cell>
          <cell r="F1439" t="str">
            <v>г. Заполярный</v>
          </cell>
          <cell r="G1439" t="str">
            <v>Руководители</v>
          </cell>
          <cell r="H1439" t="str">
            <v>КГМК ЦИТиАП</v>
          </cell>
          <cell r="I1439">
            <v>42564</v>
          </cell>
        </row>
        <row r="1440">
          <cell r="A1440">
            <v>4005476</v>
          </cell>
          <cell r="B1440" t="str">
            <v>Скулкин Алексей Леонидович</v>
          </cell>
          <cell r="C1440" t="str">
            <v>Для работников/физ.лиц (общий доступ)</v>
          </cell>
          <cell r="D1440" t="str">
            <v>Департамент информационных технологий Служба автоматизации произво</v>
          </cell>
          <cell r="E1440" t="str">
            <v>Специалист 1 категории</v>
          </cell>
          <cell r="F1440" t="str">
            <v>г. Заполярный</v>
          </cell>
          <cell r="G1440" t="str">
            <v>Специалисты</v>
          </cell>
          <cell r="H1440" t="str">
            <v>КГМК Управление</v>
          </cell>
          <cell r="I1440">
            <v>42564</v>
          </cell>
        </row>
        <row r="1441">
          <cell r="A1441">
            <v>4005477</v>
          </cell>
          <cell r="B1441" t="str">
            <v>Смородский Владимир Николаевич</v>
          </cell>
          <cell r="C1441" t="str">
            <v>Для работников/физ.лиц (особый доступ)</v>
          </cell>
          <cell r="D1441" t="str">
            <v>Центр информационных технологий и автоматизации производства</v>
          </cell>
          <cell r="E1441" t="str">
            <v>Главный инженер</v>
          </cell>
          <cell r="F1441" t="str">
            <v>г. Заполярный</v>
          </cell>
          <cell r="G1441" t="str">
            <v>Руководители</v>
          </cell>
          <cell r="H1441" t="str">
            <v>КГМК ЦИТиАП</v>
          </cell>
          <cell r="I1441">
            <v>42564</v>
          </cell>
        </row>
        <row r="1442">
          <cell r="A1442">
            <v>4005479</v>
          </cell>
          <cell r="B1442" t="str">
            <v>Тарасов Сергей Витальевич</v>
          </cell>
          <cell r="C1442" t="str">
            <v>Для работников/физ.лиц (общий доступ)</v>
          </cell>
          <cell r="D1442" t="str">
            <v>Департамент информационных технологий Служба автоматизации произво</v>
          </cell>
          <cell r="E1442" t="str">
            <v>Специалист 1 категории</v>
          </cell>
          <cell r="F1442" t="str">
            <v>г. Заполярный</v>
          </cell>
          <cell r="G1442" t="str">
            <v>Специалисты</v>
          </cell>
          <cell r="H1442" t="str">
            <v>КГМК Управление</v>
          </cell>
          <cell r="I1442">
            <v>42564</v>
          </cell>
        </row>
        <row r="1443">
          <cell r="A1443">
            <v>4005488</v>
          </cell>
          <cell r="B1443" t="str">
            <v>Шуклин Сергей Владимирович</v>
          </cell>
          <cell r="C1443" t="str">
            <v>Для работников/физ.лиц (общий доступ)</v>
          </cell>
          <cell r="D1443" t="str">
            <v>Центр информационных технологий и автоматизации производства Метрол</v>
          </cell>
          <cell r="E1443" t="str">
            <v>Слесарь по контрольно-измерительным приборам и автоматике 6 разряда</v>
          </cell>
          <cell r="F1443" t="str">
            <v>г. Заполярный</v>
          </cell>
          <cell r="G1443" t="str">
            <v>Рабочие</v>
          </cell>
          <cell r="H1443" t="str">
            <v>КГМК ЦИТиАП</v>
          </cell>
          <cell r="I1443">
            <v>42564</v>
          </cell>
        </row>
        <row r="1444">
          <cell r="A1444">
            <v>4005489</v>
          </cell>
          <cell r="B1444" t="str">
            <v>Шуляковский Сергей Григорьевич</v>
          </cell>
          <cell r="C1444" t="str">
            <v>Для работников/физ.лиц (общий доступ)</v>
          </cell>
          <cell r="D1444" t="str">
            <v>Центр информационных технологий и автоматизации производства Служба</v>
          </cell>
          <cell r="E1444" t="str">
            <v>Начальник службы</v>
          </cell>
          <cell r="F1444" t="str">
            <v>г. Заполярный</v>
          </cell>
          <cell r="G1444" t="str">
            <v>Руководители</v>
          </cell>
          <cell r="H1444" t="str">
            <v>КГМК ЦИТиАП</v>
          </cell>
          <cell r="I1444">
            <v>42564</v>
          </cell>
        </row>
        <row r="1445">
          <cell r="A1445">
            <v>4005495</v>
          </cell>
          <cell r="B1445" t="str">
            <v>Алексеев Александр Витальевич</v>
          </cell>
          <cell r="C1445" t="str">
            <v>Для работников/физ.лиц (общий доступ)</v>
          </cell>
          <cell r="D1445" t="str">
            <v>Транспортный цех Служба эксплуатации (г.Заполярный) Участок хозяйств</v>
          </cell>
          <cell r="E1445" t="str">
            <v>Водитель автомобиля</v>
          </cell>
          <cell r="F1445" t="str">
            <v>г. Заполярный</v>
          </cell>
          <cell r="G1445" t="str">
            <v>Рабочие</v>
          </cell>
          <cell r="H1445" t="str">
            <v>КГМК Транспортный цех</v>
          </cell>
          <cell r="I1445">
            <v>42564</v>
          </cell>
        </row>
        <row r="1446">
          <cell r="A1446">
            <v>4005496</v>
          </cell>
          <cell r="B1446" t="str">
            <v>Алексеев Алексей Геннадьевич</v>
          </cell>
          <cell r="C1446" t="str">
            <v>Для работников/физ.лиц (особый доступ)</v>
          </cell>
          <cell r="D1446" t="str">
            <v>Цех материально - технического обеспечения</v>
          </cell>
          <cell r="E1446" t="str">
            <v>Заместитель начальника цеха</v>
          </cell>
          <cell r="F1446" t="str">
            <v>г. Заполярный</v>
          </cell>
          <cell r="G1446" t="str">
            <v>Руководители</v>
          </cell>
          <cell r="H1446" t="str">
            <v>КГМК Цех МТО</v>
          </cell>
          <cell r="I1446">
            <v>42564</v>
          </cell>
        </row>
        <row r="1447">
          <cell r="A1447">
            <v>4005499</v>
          </cell>
          <cell r="B1447" t="str">
            <v>Мещерякова Ольга Олеговна</v>
          </cell>
          <cell r="C1447" t="str">
            <v>Для работников/физ.лиц (общий доступ)</v>
          </cell>
          <cell r="D1447" t="str">
            <v>Департамент персонала Отдел организации и оплаты труда Бюро организа</v>
          </cell>
          <cell r="E1447" t="str">
            <v>Специалист ведущий</v>
          </cell>
          <cell r="F1447" t="str">
            <v>г. Мончегорск</v>
          </cell>
          <cell r="G1447" t="str">
            <v>Специалисты</v>
          </cell>
          <cell r="H1447" t="str">
            <v>КГМК Управление</v>
          </cell>
          <cell r="I1447">
            <v>42564</v>
          </cell>
        </row>
        <row r="1448">
          <cell r="A1448">
            <v>4005506</v>
          </cell>
          <cell r="B1448" t="str">
            <v>Балыгин Юрий Александрович</v>
          </cell>
          <cell r="C1448" t="str">
            <v>Для работников/физ.лиц (общий доступ)</v>
          </cell>
          <cell r="D1448" t="str">
            <v>Цех материально - технического обеспечения Служба ремонта технологич</v>
          </cell>
          <cell r="E1448" t="str">
            <v>Электрогазосварщик 5 разряда</v>
          </cell>
          <cell r="F1448" t="str">
            <v>пгт. Никель</v>
          </cell>
          <cell r="G1448" t="str">
            <v>Рабочие</v>
          </cell>
          <cell r="H1448" t="str">
            <v>КГМК Цех МТО</v>
          </cell>
          <cell r="I1448">
            <v>42564</v>
          </cell>
        </row>
        <row r="1449">
          <cell r="A1449">
            <v>4005513</v>
          </cell>
          <cell r="B1449" t="str">
            <v>Борыгин Сергей Владимирович</v>
          </cell>
          <cell r="C1449" t="str">
            <v>Для работников/физ.лиц (общий доступ)</v>
          </cell>
          <cell r="D1449" t="str">
            <v>Цех материально - технического обеспечения Служба ремонта технологич</v>
          </cell>
          <cell r="E1449" t="str">
            <v>Электромонтер по ремонту и обслуживанию электрооборудования 4 разряд</v>
          </cell>
          <cell r="F1449" t="str">
            <v>пгт. Никель</v>
          </cell>
          <cell r="G1449" t="str">
            <v>Рабочие</v>
          </cell>
          <cell r="H1449" t="str">
            <v>КГМК Цех МТО</v>
          </cell>
          <cell r="I1449">
            <v>42564</v>
          </cell>
        </row>
        <row r="1450">
          <cell r="A1450">
            <v>4005522</v>
          </cell>
          <cell r="B1450" t="str">
            <v>Вишневский Сергей Викторович</v>
          </cell>
          <cell r="C1450" t="str">
            <v>Для работников/физ.лиц (общий доступ)</v>
          </cell>
          <cell r="D1450" t="str">
            <v>Центр информационных технологий и автоматизации производства Служба</v>
          </cell>
          <cell r="E1450" t="str">
            <v>Ведущий специалист</v>
          </cell>
          <cell r="F1450" t="str">
            <v>г. Заполярный</v>
          </cell>
          <cell r="G1450" t="str">
            <v>Специалисты</v>
          </cell>
          <cell r="H1450" t="str">
            <v>КГМК ЦИТиАП</v>
          </cell>
          <cell r="I1450">
            <v>42564</v>
          </cell>
        </row>
        <row r="1451">
          <cell r="A1451">
            <v>4005529</v>
          </cell>
          <cell r="B1451" t="str">
            <v>Голованова Ирина Юрьевна</v>
          </cell>
          <cell r="C1451" t="str">
            <v>Для работников/физ.лиц (общий доступ)</v>
          </cell>
          <cell r="D1451" t="str">
            <v>Цех материально - технического обеспечения Бюро персонала, труда и за</v>
          </cell>
          <cell r="E1451" t="str">
            <v>Экономист по труду 1 категории</v>
          </cell>
          <cell r="F1451" t="str">
            <v>г. Заполярный</v>
          </cell>
          <cell r="G1451" t="str">
            <v>Специалисты</v>
          </cell>
          <cell r="H1451" t="str">
            <v>КГМК Цех МТО</v>
          </cell>
          <cell r="I1451">
            <v>42564</v>
          </cell>
        </row>
        <row r="1452">
          <cell r="A1452">
            <v>4005532</v>
          </cell>
          <cell r="B1452" t="str">
            <v>Грицакова Татьяна Дмитриевна</v>
          </cell>
          <cell r="C1452" t="str">
            <v>Для работников/физ.лиц (общий доступ)</v>
          </cell>
          <cell r="D1452" t="str">
            <v>Цех материально - технического обеспечения Бюро планирования и отчет</v>
          </cell>
          <cell r="E1452" t="str">
            <v>Начальник бюро</v>
          </cell>
          <cell r="F1452" t="str">
            <v>г. Заполярный</v>
          </cell>
          <cell r="G1452" t="str">
            <v>Руководители</v>
          </cell>
          <cell r="H1452" t="str">
            <v>КГМК Цех МТО</v>
          </cell>
          <cell r="I1452">
            <v>42564</v>
          </cell>
        </row>
        <row r="1453">
          <cell r="A1453">
            <v>4005540</v>
          </cell>
          <cell r="B1453" t="str">
            <v>Дроздов Юрий Юрьевич</v>
          </cell>
          <cell r="C1453" t="str">
            <v>Для работников/физ.лиц (общий доступ)</v>
          </cell>
          <cell r="D1453" t="str">
            <v>Управление промышленной безопасности Служба охраны труда Отдел охра</v>
          </cell>
          <cell r="E1453" t="str">
            <v>Главный специалист</v>
          </cell>
          <cell r="F1453" t="str">
            <v>г. Заполярный</v>
          </cell>
          <cell r="G1453" t="str">
            <v>Руководители</v>
          </cell>
          <cell r="H1453" t="str">
            <v>КГМК Управление</v>
          </cell>
          <cell r="I1453">
            <v>42724</v>
          </cell>
        </row>
        <row r="1454">
          <cell r="A1454">
            <v>4005547</v>
          </cell>
          <cell r="B1454" t="str">
            <v>Ермаков Юрий Александрович</v>
          </cell>
          <cell r="C1454" t="str">
            <v>Для работников/физ.лиц (общий доступ)</v>
          </cell>
          <cell r="D1454" t="str">
            <v>Плавильный цех Производственный плавильно-конвертерный участок Конв</v>
          </cell>
          <cell r="E1454" t="str">
            <v>Стропальщик 5 разряда</v>
          </cell>
          <cell r="F1454" t="str">
            <v>пгт. Никель</v>
          </cell>
          <cell r="G1454" t="str">
            <v>Рабочие</v>
          </cell>
          <cell r="H1454" t="str">
            <v>КГМК Плавильный цех</v>
          </cell>
          <cell r="I1454">
            <v>42564</v>
          </cell>
        </row>
        <row r="1455">
          <cell r="A1455">
            <v>4005548</v>
          </cell>
          <cell r="B1455" t="str">
            <v>Ермаков Юрий Федорович</v>
          </cell>
          <cell r="C1455" t="str">
            <v>Для работников/физ.лиц (общий доступ)</v>
          </cell>
          <cell r="D1455" t="str">
            <v>Цех материально - технического обеспечения Складская служба (г.Заполя</v>
          </cell>
          <cell r="E1455" t="str">
            <v>Грузчик</v>
          </cell>
          <cell r="F1455" t="str">
            <v>г. Заполярный</v>
          </cell>
          <cell r="G1455" t="str">
            <v>Рабочие</v>
          </cell>
          <cell r="H1455" t="str">
            <v>КГМК Цех МТО</v>
          </cell>
          <cell r="I1455">
            <v>42564</v>
          </cell>
        </row>
        <row r="1456">
          <cell r="A1456">
            <v>4005552</v>
          </cell>
          <cell r="B1456" t="str">
            <v>Жуков Вячеслав Богданович</v>
          </cell>
          <cell r="C1456" t="str">
            <v>Для работников/физ.лиц (общий доступ)</v>
          </cell>
          <cell r="D1456" t="str">
            <v>Рудник "Северный" Шахта "Центральная" Подземный участок очистных рабо</v>
          </cell>
          <cell r="E1456" t="str">
            <v>Проходчик 4 разряда</v>
          </cell>
          <cell r="F1456" t="str">
            <v>г. Заполярный</v>
          </cell>
          <cell r="G1456" t="str">
            <v>Рабочие</v>
          </cell>
          <cell r="H1456" t="str">
            <v>КГМК Рудник Северный</v>
          </cell>
          <cell r="I1456">
            <v>42767</v>
          </cell>
        </row>
        <row r="1457">
          <cell r="A1457">
            <v>4005558</v>
          </cell>
          <cell r="B1457" t="str">
            <v>Калянин Сергей Юрьевич</v>
          </cell>
          <cell r="C1457" t="str">
            <v>Для работников/физ.лиц (общий доступ)</v>
          </cell>
          <cell r="D1457" t="str">
            <v>Плавильный цех Производственный участок подъемно-транспортного обор</v>
          </cell>
          <cell r="E1457" t="str">
            <v>Электромонтер по ремонту и обслуживанию электрооборудования 5 разряд</v>
          </cell>
          <cell r="F1457" t="str">
            <v>пгт. Никель</v>
          </cell>
          <cell r="G1457" t="str">
            <v>Рабочие</v>
          </cell>
          <cell r="H1457" t="str">
            <v>КГМК Плавильный цех</v>
          </cell>
          <cell r="I1457">
            <v>42564</v>
          </cell>
        </row>
        <row r="1458">
          <cell r="A1458">
            <v>4005562</v>
          </cell>
          <cell r="B1458" t="str">
            <v>Козленко Ирина Викторовна</v>
          </cell>
          <cell r="C1458" t="str">
            <v>Для работников/физ.лиц (общий доступ)</v>
          </cell>
          <cell r="D1458" t="str">
            <v>Цех материально - технического обеспечения Служба погрузочно-разгруз</v>
          </cell>
          <cell r="E1458" t="str">
            <v>Сменный мастер участка</v>
          </cell>
          <cell r="F1458" t="str">
            <v>г. Заполярный</v>
          </cell>
          <cell r="G1458" t="str">
            <v>Руководители</v>
          </cell>
          <cell r="H1458" t="str">
            <v>КГМК Цех МТО</v>
          </cell>
          <cell r="I1458">
            <v>42814</v>
          </cell>
        </row>
        <row r="1459">
          <cell r="A1459">
            <v>4005563</v>
          </cell>
          <cell r="B1459" t="str">
            <v>Колесников Юрий Георгиевич</v>
          </cell>
          <cell r="C1459" t="str">
            <v>Для работников/физ.лиц (общий доступ)</v>
          </cell>
          <cell r="D1459" t="str">
            <v>Цех материально - технического обеспечения Складская служба (г.Заполя</v>
          </cell>
          <cell r="E1459" t="str">
            <v>Грузчик</v>
          </cell>
          <cell r="F1459" t="str">
            <v>г. Заполярный</v>
          </cell>
          <cell r="G1459" t="str">
            <v>Рабочие</v>
          </cell>
          <cell r="H1459" t="str">
            <v>КГМК Цех МТО</v>
          </cell>
          <cell r="I1459">
            <v>42564</v>
          </cell>
        </row>
        <row r="1460">
          <cell r="A1460">
            <v>4005564</v>
          </cell>
          <cell r="B1460" t="str">
            <v>Кондратьев Александр Геннадьевич</v>
          </cell>
          <cell r="C1460" t="str">
            <v>Для работников/физ.лиц (общий доступ)</v>
          </cell>
          <cell r="D1460" t="str">
            <v>Цех материально - технического обеспечения Служба ремонта технологич</v>
          </cell>
          <cell r="E1460" t="str">
            <v>Электромеханик</v>
          </cell>
          <cell r="F1460" t="str">
            <v>пгт. Никель</v>
          </cell>
          <cell r="G1460" t="str">
            <v>Специалисты</v>
          </cell>
          <cell r="H1460" t="str">
            <v>КГМК Цех МТО</v>
          </cell>
          <cell r="I1460">
            <v>42564</v>
          </cell>
        </row>
        <row r="1461">
          <cell r="A1461">
            <v>4005572</v>
          </cell>
          <cell r="B1461" t="str">
            <v>Кудренко Елена Дмитриевна</v>
          </cell>
          <cell r="C1461" t="str">
            <v>Для работников/физ.лиц (общий доступ)</v>
          </cell>
          <cell r="D1461" t="str">
            <v>Цех материально - технического обеспечения Служба ремонта технологич</v>
          </cell>
          <cell r="E1461" t="str">
            <v>Машинист крана (крановщик) 5 разряда</v>
          </cell>
          <cell r="F1461" t="str">
            <v>г. Заполярный</v>
          </cell>
          <cell r="G1461" t="str">
            <v>Рабочие</v>
          </cell>
          <cell r="H1461" t="str">
            <v>КГМК Цех МТО</v>
          </cell>
          <cell r="I1461">
            <v>42564</v>
          </cell>
        </row>
        <row r="1462">
          <cell r="A1462">
            <v>4005580</v>
          </cell>
          <cell r="B1462" t="str">
            <v>Линивцев Сергей Тимофеевич</v>
          </cell>
          <cell r="C1462" t="str">
            <v>Для работников/физ.лиц (общий доступ)</v>
          </cell>
          <cell r="D1462" t="str">
            <v>Рудник "Северный" Служба главного энергетика Подземный участок энерг</v>
          </cell>
          <cell r="E1462" t="str">
            <v>Электрослесарь по обслуживанию и ремонту оборудования 5 разряда</v>
          </cell>
          <cell r="F1462" t="str">
            <v>пгт. Никель</v>
          </cell>
          <cell r="G1462" t="str">
            <v>Рабочие</v>
          </cell>
          <cell r="H1462" t="str">
            <v>КГМК Рудник Северный</v>
          </cell>
          <cell r="I1462">
            <v>42564</v>
          </cell>
        </row>
        <row r="1463">
          <cell r="A1463">
            <v>4005585</v>
          </cell>
          <cell r="B1463" t="str">
            <v>Марахтанов Тарас Анатольевич</v>
          </cell>
          <cell r="C1463" t="str">
            <v>Для работников/физ.лиц (общий доступ)</v>
          </cell>
          <cell r="D1463" t="str">
            <v>Цех материально - технического обеспечения Служба погрузочно-разгруз</v>
          </cell>
          <cell r="E1463" t="str">
            <v>Сменный мастер участка</v>
          </cell>
          <cell r="F1463" t="str">
            <v>г. Заполярный</v>
          </cell>
          <cell r="G1463" t="str">
            <v>Руководители</v>
          </cell>
          <cell r="H1463" t="str">
            <v>КГМК Цех МТО</v>
          </cell>
          <cell r="I1463">
            <v>42564</v>
          </cell>
        </row>
        <row r="1464">
          <cell r="A1464">
            <v>4005586</v>
          </cell>
          <cell r="B1464" t="str">
            <v>Марьянов Сергей Валерьевич</v>
          </cell>
          <cell r="C1464" t="str">
            <v>Для работников/физ.лиц (общий доступ)</v>
          </cell>
          <cell r="D1464" t="str">
            <v>Цех материально - технического обеспечения Складская служба (г.Заполя</v>
          </cell>
          <cell r="E1464" t="str">
            <v>Грузчик</v>
          </cell>
          <cell r="F1464" t="str">
            <v>г. Заполярный</v>
          </cell>
          <cell r="G1464" t="str">
            <v>Рабочие</v>
          </cell>
          <cell r="H1464" t="str">
            <v>КГМК Цех МТО</v>
          </cell>
          <cell r="I1464">
            <v>42564</v>
          </cell>
        </row>
        <row r="1465">
          <cell r="A1465">
            <v>4005587</v>
          </cell>
          <cell r="B1465" t="str">
            <v>Маслов Игорь Васильевич</v>
          </cell>
          <cell r="C1465" t="str">
            <v>Для работников/физ.лиц (общий доступ)</v>
          </cell>
          <cell r="D1465" t="str">
            <v>Плавильный цех Электро-механическая служба Электрослужба Плавильное</v>
          </cell>
          <cell r="E1465" t="str">
            <v>Слесарь-ремонтник 4 разряда</v>
          </cell>
          <cell r="F1465" t="str">
            <v>пгт. Никель</v>
          </cell>
          <cell r="G1465" t="str">
            <v>Рабочие</v>
          </cell>
          <cell r="H1465" t="str">
            <v>КГМК Плавильный цех</v>
          </cell>
          <cell r="I1465">
            <v>42564</v>
          </cell>
        </row>
        <row r="1466">
          <cell r="A1466">
            <v>4005591</v>
          </cell>
          <cell r="B1466" t="str">
            <v>Мухина Елена Александровна</v>
          </cell>
          <cell r="C1466" t="str">
            <v>Для работников/физ.лиц (общий доступ)</v>
          </cell>
          <cell r="D1466" t="str">
            <v>Рудник "Северный" Служба главного механика</v>
          </cell>
          <cell r="E1466" t="str">
            <v>Распределитель работ 4 разряда</v>
          </cell>
          <cell r="F1466" t="str">
            <v>г. Заполярный</v>
          </cell>
          <cell r="G1466" t="str">
            <v>Рабочие</v>
          </cell>
          <cell r="H1466" t="str">
            <v>КГМК Рудник Северный</v>
          </cell>
          <cell r="I1466">
            <v>42564</v>
          </cell>
        </row>
        <row r="1467">
          <cell r="A1467">
            <v>4005594</v>
          </cell>
          <cell r="B1467" t="str">
            <v>Наумец Оксана Александровна</v>
          </cell>
          <cell r="C1467" t="str">
            <v>Для работников/физ.лиц (общий доступ)</v>
          </cell>
          <cell r="D1467" t="str">
            <v>Управление материально-технического снабжения Отдел организации пос</v>
          </cell>
          <cell r="E1467" t="str">
            <v>Главный специалист</v>
          </cell>
          <cell r="F1467" t="str">
            <v>г. Заполярный</v>
          </cell>
          <cell r="G1467" t="str">
            <v>Руководители</v>
          </cell>
          <cell r="H1467" t="str">
            <v>КГМК Управление</v>
          </cell>
          <cell r="I1467">
            <v>42564</v>
          </cell>
        </row>
        <row r="1468">
          <cell r="A1468">
            <v>4005601</v>
          </cell>
          <cell r="B1468" t="str">
            <v>Корелина Анастасия Георгиевна</v>
          </cell>
          <cell r="C1468" t="str">
            <v>Для работников/физ.лиц (общий доступ)</v>
          </cell>
          <cell r="D1468" t="str">
            <v>Рудник "Северный" Участок №8. Подземный специализированный участок вз</v>
          </cell>
          <cell r="E1468" t="str">
            <v>Раздатчик взрывчатых материалов 4 разряда</v>
          </cell>
          <cell r="F1468" t="str">
            <v>г. Заполярный</v>
          </cell>
          <cell r="G1468" t="str">
            <v>Рабочие</v>
          </cell>
          <cell r="H1468" t="str">
            <v>КГМК Рудник Северный</v>
          </cell>
          <cell r="I1468">
            <v>42564</v>
          </cell>
        </row>
        <row r="1469">
          <cell r="A1469">
            <v>4005605</v>
          </cell>
          <cell r="B1469" t="str">
            <v>Перебасов Эдуард Александрович</v>
          </cell>
          <cell r="C1469" t="str">
            <v>Для работников/физ.лиц (общий доступ)</v>
          </cell>
          <cell r="D1469" t="str">
            <v>Транспортный цех Служба железнодорожных перевозок (г.Заполярный) Про</v>
          </cell>
          <cell r="E1469" t="str">
            <v>Монтер пути 5 разряда</v>
          </cell>
          <cell r="F1469" t="str">
            <v>пгт. Никель</v>
          </cell>
          <cell r="G1469" t="str">
            <v>Рабочие</v>
          </cell>
          <cell r="H1469" t="str">
            <v>КГМК Транспортный цех</v>
          </cell>
          <cell r="I1469">
            <v>42564</v>
          </cell>
        </row>
        <row r="1470">
          <cell r="A1470">
            <v>4005610</v>
          </cell>
          <cell r="B1470" t="str">
            <v>Поспелов Александр Васильевич</v>
          </cell>
          <cell r="C1470" t="str">
            <v>Для работников/физ.лиц (общий доступ)</v>
          </cell>
          <cell r="D1470" t="str">
            <v>Плавильный цех Производственный плавильно-конвертерный участок Элек</v>
          </cell>
          <cell r="E1470" t="str">
            <v>Плавильщик 5 разряда</v>
          </cell>
          <cell r="F1470" t="str">
            <v>пгт. Никель</v>
          </cell>
          <cell r="G1470" t="str">
            <v>Рабочие</v>
          </cell>
          <cell r="H1470" t="str">
            <v>КГМК Плавильный цех</v>
          </cell>
          <cell r="I1470">
            <v>42583</v>
          </cell>
        </row>
        <row r="1471">
          <cell r="A1471">
            <v>4005620</v>
          </cell>
          <cell r="B1471" t="str">
            <v>Сальников Владимир Леонидович</v>
          </cell>
          <cell r="C1471" t="str">
            <v>Для работников/физ.лиц (общий доступ)</v>
          </cell>
          <cell r="D1471" t="str">
            <v>Плавильный цех Производственный участок подготовки сырья и шихты Отд</v>
          </cell>
          <cell r="E1471" t="str">
            <v>Машинист экскаватора 6 разряда</v>
          </cell>
          <cell r="F1471" t="str">
            <v>пгт. Никель</v>
          </cell>
          <cell r="G1471" t="str">
            <v>Рабочие</v>
          </cell>
          <cell r="H1471" t="str">
            <v>КГМК Плавильный цех</v>
          </cell>
          <cell r="I1471">
            <v>42564</v>
          </cell>
        </row>
        <row r="1472">
          <cell r="A1472">
            <v>4005622</v>
          </cell>
          <cell r="B1472" t="str">
            <v>Самохина Людмила Богдановна</v>
          </cell>
          <cell r="C1472" t="str">
            <v>Для работников/физ.лиц (общий доступ)</v>
          </cell>
          <cell r="D1472" t="str">
            <v>Рудник "Северный" Участок №8. Подземный специализированный участок вз</v>
          </cell>
          <cell r="E1472" t="str">
            <v>Заведующий складом</v>
          </cell>
          <cell r="F1472" t="str">
            <v>г. Заполярный</v>
          </cell>
          <cell r="G1472" t="str">
            <v>Руководители</v>
          </cell>
          <cell r="H1472" t="str">
            <v>КГМК Рудник Северный</v>
          </cell>
          <cell r="I1472">
            <v>42703</v>
          </cell>
        </row>
        <row r="1473">
          <cell r="A1473">
            <v>4005623</v>
          </cell>
          <cell r="B1473" t="str">
            <v>Сафонюк Юлия Николаевна</v>
          </cell>
          <cell r="C1473" t="str">
            <v>Для работников/физ.лиц (общий доступ)</v>
          </cell>
          <cell r="D1473" t="str">
            <v>Цех материально - технического обеспечения Служба доставки грузов (г.</v>
          </cell>
          <cell r="E1473" t="str">
            <v>Инженер по подготовке производства</v>
          </cell>
          <cell r="F1473" t="str">
            <v>пгт. Никель</v>
          </cell>
          <cell r="G1473" t="str">
            <v>Специалисты</v>
          </cell>
          <cell r="H1473" t="str">
            <v>КГМК Цех МТО</v>
          </cell>
          <cell r="I1473">
            <v>42564</v>
          </cell>
        </row>
        <row r="1474">
          <cell r="A1474">
            <v>4005626</v>
          </cell>
          <cell r="B1474" t="str">
            <v>Сенченко Денис Александрович</v>
          </cell>
          <cell r="C1474" t="str">
            <v>Для работников/физ.лиц (особый доступ)</v>
          </cell>
          <cell r="D1474" t="str">
            <v>Цех материально - технического обеспечения Служба ремонта технологич</v>
          </cell>
          <cell r="E1474" t="str">
            <v>Начальник службы</v>
          </cell>
          <cell r="F1474" t="str">
            <v>г. Заполярный</v>
          </cell>
          <cell r="G1474" t="str">
            <v>Руководители</v>
          </cell>
          <cell r="H1474" t="str">
            <v>КГМК Цех МТО</v>
          </cell>
          <cell r="I1474">
            <v>42564</v>
          </cell>
        </row>
        <row r="1475">
          <cell r="A1475">
            <v>4005629</v>
          </cell>
          <cell r="B1475" t="str">
            <v>Скорых Елена Анатольевна</v>
          </cell>
          <cell r="C1475" t="str">
            <v>Для работников/физ.лиц (общий доступ)</v>
          </cell>
          <cell r="D1475" t="str">
            <v>Цех материально - технического обеспечения Служба ремонта технологич</v>
          </cell>
          <cell r="E1475" t="str">
            <v>Машинист крана (крановщик) 4 разряда</v>
          </cell>
          <cell r="F1475" t="str">
            <v>пгт. Никель</v>
          </cell>
          <cell r="G1475" t="str">
            <v>Рабочие</v>
          </cell>
          <cell r="H1475" t="str">
            <v>КГМК Цех МТО</v>
          </cell>
          <cell r="I1475">
            <v>42564</v>
          </cell>
        </row>
        <row r="1476">
          <cell r="A1476">
            <v>4005633</v>
          </cell>
          <cell r="B1476" t="str">
            <v>Солдаткина Светлана Дмитриевна</v>
          </cell>
          <cell r="C1476" t="str">
            <v>Для работников/физ.лиц (общий доступ)</v>
          </cell>
          <cell r="D1476" t="str">
            <v>Цех материально - технического обеспечения Складская служба (г.Заполя</v>
          </cell>
          <cell r="E1476" t="str">
            <v>Мастер</v>
          </cell>
          <cell r="F1476" t="str">
            <v>г. Заполярный</v>
          </cell>
          <cell r="G1476" t="str">
            <v>Руководители</v>
          </cell>
          <cell r="H1476" t="str">
            <v>КГМК Цех МТО</v>
          </cell>
          <cell r="I1476">
            <v>42611</v>
          </cell>
        </row>
        <row r="1477">
          <cell r="A1477">
            <v>4005639</v>
          </cell>
          <cell r="B1477" t="str">
            <v>Сорокина Надежда Геннадьевна</v>
          </cell>
          <cell r="C1477" t="str">
            <v>Для работников/физ.лиц (общий доступ)</v>
          </cell>
          <cell r="D1477" t="str">
            <v>Цех материально - технического обеспечения Складская служба (г.Заполя</v>
          </cell>
          <cell r="E1477" t="str">
            <v>Кладовщик</v>
          </cell>
          <cell r="F1477" t="str">
            <v>г. Заполярный</v>
          </cell>
          <cell r="G1477" t="str">
            <v>Рабочие</v>
          </cell>
          <cell r="H1477" t="str">
            <v>КГМК Цех МТО</v>
          </cell>
          <cell r="I1477">
            <v>42564</v>
          </cell>
        </row>
        <row r="1478">
          <cell r="A1478">
            <v>4005648</v>
          </cell>
          <cell r="B1478" t="str">
            <v>Кондратьева Маргарита Васильевна</v>
          </cell>
          <cell r="C1478" t="str">
            <v>Для работников/физ.лиц (общий доступ)</v>
          </cell>
          <cell r="D1478" t="str">
            <v>Цех материально - технического обеспечения Складская служба (г.Заполя</v>
          </cell>
          <cell r="E1478" t="str">
            <v>Мастер</v>
          </cell>
          <cell r="F1478" t="str">
            <v>г. Заполярный</v>
          </cell>
          <cell r="G1478" t="str">
            <v>Руководители</v>
          </cell>
          <cell r="H1478" t="str">
            <v>КГМК Цех МТО</v>
          </cell>
          <cell r="I1478">
            <v>42564</v>
          </cell>
        </row>
        <row r="1479">
          <cell r="A1479">
            <v>4005651</v>
          </cell>
          <cell r="B1479" t="str">
            <v>Федотовский Виктор Владимирович</v>
          </cell>
          <cell r="C1479" t="str">
            <v>Для работников/физ.лиц (особый доступ)</v>
          </cell>
          <cell r="D1479" t="str">
            <v>Цех материально - технического обеспечения Служба погрузочно-разгруз</v>
          </cell>
          <cell r="E1479" t="str">
            <v>Начальник службы</v>
          </cell>
          <cell r="F1479" t="str">
            <v>г. Заполярный</v>
          </cell>
          <cell r="G1479" t="str">
            <v>Руководители</v>
          </cell>
          <cell r="H1479" t="str">
            <v>КГМК Цех МТО</v>
          </cell>
          <cell r="I1479">
            <v>42564</v>
          </cell>
        </row>
        <row r="1480">
          <cell r="A1480">
            <v>4005655</v>
          </cell>
          <cell r="B1480" t="str">
            <v>Ханжин Игорь Леонидович</v>
          </cell>
          <cell r="C1480" t="str">
            <v>Для работников/физ.лиц (общий доступ)</v>
          </cell>
          <cell r="D1480" t="str">
            <v>Рудник "Северный" Участок №17. Подземный участок эксплуатации вспомог</v>
          </cell>
          <cell r="E1480" t="str">
            <v>Машинист подземных самоходных машин 4 разряда</v>
          </cell>
          <cell r="F1480" t="str">
            <v>г. Заполярный</v>
          </cell>
          <cell r="G1480" t="str">
            <v>Рабочие</v>
          </cell>
          <cell r="H1480" t="str">
            <v>КГМК Рудник Северный</v>
          </cell>
          <cell r="I1480">
            <v>42564</v>
          </cell>
        </row>
        <row r="1481">
          <cell r="A1481">
            <v>4005658</v>
          </cell>
          <cell r="B1481" t="str">
            <v>Черкесова Татьяна Михайловна</v>
          </cell>
          <cell r="C1481" t="str">
            <v>Для работников/физ.лиц (общий доступ)</v>
          </cell>
          <cell r="D1481" t="str">
            <v>Цех материально - технического обеспечения Складская служба (г.Заполя</v>
          </cell>
          <cell r="E1481" t="str">
            <v>Мастер</v>
          </cell>
          <cell r="F1481" t="str">
            <v>г. Заполярный</v>
          </cell>
          <cell r="G1481" t="str">
            <v>Руководители</v>
          </cell>
          <cell r="H1481" t="str">
            <v>КГМК Цех МТО</v>
          </cell>
          <cell r="I1481">
            <v>42814</v>
          </cell>
        </row>
        <row r="1482">
          <cell r="A1482">
            <v>4005660</v>
          </cell>
          <cell r="B1482" t="str">
            <v>Чирков Александр Васильевич</v>
          </cell>
          <cell r="C1482" t="str">
            <v>Для работников/физ.лиц (общий доступ)</v>
          </cell>
          <cell r="D1482" t="str">
            <v>Плавильный цех Производственный плавильно-конвертерный участок Конв</v>
          </cell>
          <cell r="E1482" t="str">
            <v>Конвертерщик 5 разряда</v>
          </cell>
          <cell r="F1482" t="str">
            <v>пгт. Никель</v>
          </cell>
          <cell r="G1482" t="str">
            <v>Рабочие</v>
          </cell>
          <cell r="H1482" t="str">
            <v>КГМК Плавильный цех</v>
          </cell>
          <cell r="I1482">
            <v>42564</v>
          </cell>
        </row>
        <row r="1483">
          <cell r="A1483">
            <v>4005664</v>
          </cell>
          <cell r="B1483" t="str">
            <v>Шумакова Анна Константиновна</v>
          </cell>
          <cell r="C1483" t="str">
            <v>Для работников/физ.лиц (общий доступ)</v>
          </cell>
          <cell r="D1483" t="str">
            <v>Цех материально - технического обеспечения Служба погрузочно-разгруз</v>
          </cell>
          <cell r="E1483" t="str">
            <v>Сменный мастер участка</v>
          </cell>
          <cell r="F1483" t="str">
            <v>пгт. Никель</v>
          </cell>
          <cell r="G1483" t="str">
            <v>Руководители</v>
          </cell>
          <cell r="H1483" t="str">
            <v>КГМК Цех МТО</v>
          </cell>
          <cell r="I1483">
            <v>42564</v>
          </cell>
        </row>
        <row r="1484">
          <cell r="A1484">
            <v>4005669</v>
          </cell>
          <cell r="B1484" t="str">
            <v>Яковлева Лариса Викторовна</v>
          </cell>
          <cell r="C1484" t="str">
            <v>Для работников/физ.лиц (общий доступ)</v>
          </cell>
          <cell r="D1484" t="str">
            <v>Рудник "Северный" Административно-хозяйственный участок</v>
          </cell>
          <cell r="E1484" t="str">
            <v>Мастер</v>
          </cell>
          <cell r="F1484" t="str">
            <v>г. Заполярный</v>
          </cell>
          <cell r="G1484" t="str">
            <v>Руководители</v>
          </cell>
          <cell r="H1484" t="str">
            <v>КГМК Рудник Северный</v>
          </cell>
          <cell r="I1484">
            <v>42564</v>
          </cell>
        </row>
        <row r="1485">
          <cell r="A1485">
            <v>4005672</v>
          </cell>
          <cell r="B1485" t="str">
            <v>Абашин Андрей Александрович</v>
          </cell>
          <cell r="C1485" t="str">
            <v>Для работников/физ.лиц (общий доступ)</v>
          </cell>
          <cell r="D1485" t="str">
            <v>Рудник "Северный" Участок №11. Участок подготовки производства</v>
          </cell>
          <cell r="E1485" t="str">
            <v>Водитель погрузчика 6 разряда</v>
          </cell>
          <cell r="F1485" t="str">
            <v>г. Заполярный</v>
          </cell>
          <cell r="G1485" t="str">
            <v>Рабочие</v>
          </cell>
          <cell r="H1485" t="str">
            <v>КГМК Рудник Северный</v>
          </cell>
          <cell r="I1485">
            <v>42564</v>
          </cell>
        </row>
        <row r="1486">
          <cell r="A1486">
            <v>4005683</v>
          </cell>
          <cell r="B1486" t="str">
            <v>Гордейчук Андрей Иванович</v>
          </cell>
          <cell r="C1486" t="str">
            <v>Для работников/физ.лиц (общий доступ)</v>
          </cell>
          <cell r="D1486" t="str">
            <v>Цех энерго и электроснабжения Служба энергоснабжения пл.Заполярный У</v>
          </cell>
          <cell r="E1486" t="str">
            <v>Слесарь-ремонтник 5 разряда</v>
          </cell>
          <cell r="F1486" t="str">
            <v>г. Заполярный</v>
          </cell>
          <cell r="G1486" t="str">
            <v>Рабочие</v>
          </cell>
          <cell r="H1486" t="str">
            <v>КГМК Цех энерго и электроснабж</v>
          </cell>
          <cell r="I1486">
            <v>42671</v>
          </cell>
        </row>
        <row r="1487">
          <cell r="A1487">
            <v>4005686</v>
          </cell>
          <cell r="B1487" t="str">
            <v>Закрутный Виктор Алексеевич</v>
          </cell>
          <cell r="C1487" t="str">
            <v>Для работников/физ.лиц (общий доступ)</v>
          </cell>
          <cell r="D1487" t="str">
            <v>Управление промышленной безопасности Отдел производственного контр</v>
          </cell>
          <cell r="E1487" t="str">
            <v>Заместитель начальника отдела</v>
          </cell>
          <cell r="F1487" t="str">
            <v>г. Заполярный</v>
          </cell>
          <cell r="G1487" t="str">
            <v>Руководители</v>
          </cell>
          <cell r="H1487" t="str">
            <v>КГМК Управление</v>
          </cell>
          <cell r="I1487">
            <v>42564</v>
          </cell>
        </row>
        <row r="1488">
          <cell r="A1488">
            <v>4005688</v>
          </cell>
          <cell r="B1488" t="str">
            <v>Кармаза Игорь Иванович</v>
          </cell>
          <cell r="C1488" t="str">
            <v>Для работников/физ.лиц (общий доступ)</v>
          </cell>
          <cell r="D1488" t="str">
            <v>Рудник "Северный" Подземный электромеханический участок № 20 Механиче</v>
          </cell>
          <cell r="E1488" t="str">
            <v>Слесарь по обслуживанию и ремонту оборудования 4 разряда</v>
          </cell>
          <cell r="F1488" t="str">
            <v>г. Заполярный</v>
          </cell>
          <cell r="G1488" t="str">
            <v>Рабочие</v>
          </cell>
          <cell r="H1488" t="str">
            <v>КГМК Рудник Северный</v>
          </cell>
          <cell r="I1488">
            <v>42777</v>
          </cell>
        </row>
        <row r="1489">
          <cell r="A1489">
            <v>4005694</v>
          </cell>
          <cell r="B1489" t="str">
            <v>Кривобородько Сергей Анатольевич</v>
          </cell>
          <cell r="C1489" t="str">
            <v>Для работников/физ.лиц (общий доступ)</v>
          </cell>
          <cell r="D1489" t="str">
            <v>Транспортный цех Служба эксплуатации (г.Заполярный) Участок хозяйств</v>
          </cell>
          <cell r="E1489" t="str">
            <v>Водитель автомобиля</v>
          </cell>
          <cell r="F1489" t="str">
            <v>г. Заполярный</v>
          </cell>
          <cell r="G1489" t="str">
            <v>Рабочие</v>
          </cell>
          <cell r="H1489" t="str">
            <v>КГМК Транспортный цех</v>
          </cell>
          <cell r="I1489">
            <v>42564</v>
          </cell>
        </row>
        <row r="1490">
          <cell r="A1490">
            <v>4005695</v>
          </cell>
          <cell r="B1490" t="str">
            <v>Кудравец Олег Федорович</v>
          </cell>
          <cell r="C1490" t="str">
            <v>Для работников/физ.лиц (общий доступ)</v>
          </cell>
          <cell r="D1490" t="str">
            <v>Рудник "Северный" Участок №8. Подземный специализированный участок вз</v>
          </cell>
          <cell r="E1490" t="str">
            <v>Взрывник 5 разряда</v>
          </cell>
          <cell r="F1490" t="str">
            <v>г. Заполярный</v>
          </cell>
          <cell r="G1490" t="str">
            <v>Рабочие</v>
          </cell>
          <cell r="H1490" t="str">
            <v>КГМК Рудник Северный</v>
          </cell>
          <cell r="I1490">
            <v>42737</v>
          </cell>
        </row>
        <row r="1491">
          <cell r="A1491">
            <v>4005699</v>
          </cell>
          <cell r="B1491" t="str">
            <v>Марков Эдуард Владимирович</v>
          </cell>
          <cell r="C1491" t="str">
            <v>Для работников/физ.лиц (общий доступ)</v>
          </cell>
          <cell r="D1491" t="str">
            <v>Обогатительная фабрика Механослужба</v>
          </cell>
          <cell r="E1491" t="str">
            <v>Слесарь-ремонтник 5 разряда</v>
          </cell>
          <cell r="F1491" t="str">
            <v>г. Заполярный</v>
          </cell>
          <cell r="G1491" t="str">
            <v>Рабочие</v>
          </cell>
          <cell r="H1491" t="str">
            <v>КГМК Обогатительная фабрика</v>
          </cell>
          <cell r="I1491">
            <v>42564</v>
          </cell>
        </row>
        <row r="1492">
          <cell r="A1492">
            <v>4005703</v>
          </cell>
          <cell r="B1492" t="str">
            <v>Мороз Сергей Николаевич</v>
          </cell>
          <cell r="C1492" t="str">
            <v>Для работников/физ.лиц (общий доступ)</v>
          </cell>
          <cell r="D1492" t="str">
            <v>Рудник "Северный" Участок открытых горных работ</v>
          </cell>
          <cell r="E1492" t="str">
            <v>Помощник машиниста экскаватора 4 разряда</v>
          </cell>
          <cell r="F1492" t="str">
            <v>г. Заполярный</v>
          </cell>
          <cell r="G1492" t="str">
            <v>Рабочие</v>
          </cell>
          <cell r="H1492" t="str">
            <v>КГМК Рудник Северный</v>
          </cell>
          <cell r="I1492">
            <v>42773</v>
          </cell>
        </row>
        <row r="1493">
          <cell r="A1493">
            <v>4005705</v>
          </cell>
          <cell r="B1493" t="str">
            <v>Новосельцев Алексей Николаевич</v>
          </cell>
          <cell r="C1493" t="str">
            <v>Для работников/физ.лиц (общий доступ)</v>
          </cell>
          <cell r="D1493" t="str">
            <v>Рудник "Северный" Подземный участок электровозной откатки №23 Группа</v>
          </cell>
          <cell r="E1493" t="str">
            <v>Машинист электровоза шахтного 5 разряда</v>
          </cell>
          <cell r="F1493" t="str">
            <v>г. Заполярный</v>
          </cell>
          <cell r="G1493" t="str">
            <v>Рабочие</v>
          </cell>
          <cell r="H1493" t="str">
            <v>КГМК Рудник Северный</v>
          </cell>
          <cell r="I1493">
            <v>42564</v>
          </cell>
        </row>
        <row r="1494">
          <cell r="A1494">
            <v>4005710</v>
          </cell>
          <cell r="B1494" t="str">
            <v>Переверзев Андрей Иванович</v>
          </cell>
          <cell r="C1494" t="str">
            <v>Для работников/физ.лиц (общий доступ)</v>
          </cell>
          <cell r="D1494" t="str">
            <v>Рудник "Северный" Участок №13. Подземный участок эксплуатации, техниче</v>
          </cell>
          <cell r="E1494" t="str">
            <v>Слесарь по обслуживанию и ремонту оборудования 5 разряда</v>
          </cell>
          <cell r="F1494" t="str">
            <v>г. Заполярный</v>
          </cell>
          <cell r="G1494" t="str">
            <v>Рабочие</v>
          </cell>
          <cell r="H1494" t="str">
            <v>КГМК Рудник Северный</v>
          </cell>
          <cell r="I1494">
            <v>42564</v>
          </cell>
        </row>
        <row r="1495">
          <cell r="A1495">
            <v>4005711</v>
          </cell>
          <cell r="B1495" t="str">
            <v>Петрухин Сергей Александрович</v>
          </cell>
          <cell r="C1495" t="str">
            <v>Для работников/физ.лиц (общий доступ)</v>
          </cell>
          <cell r="D1495" t="str">
            <v>Цех сервисного обслуживания Подземный участок обслуживания самоходн</v>
          </cell>
          <cell r="E1495" t="str">
            <v>Слесарь по ремонту автомобилей 5 разряда</v>
          </cell>
          <cell r="F1495" t="str">
            <v>г. Заполярный</v>
          </cell>
          <cell r="G1495" t="str">
            <v>Рабочие</v>
          </cell>
          <cell r="H1495" t="str">
            <v>КГМК Цех сервисн. обслуживания</v>
          </cell>
          <cell r="I1495">
            <v>42782</v>
          </cell>
        </row>
        <row r="1496">
          <cell r="A1496">
            <v>4005713</v>
          </cell>
          <cell r="B1496" t="str">
            <v>Проскурин Николай Николаевич</v>
          </cell>
          <cell r="C1496" t="str">
            <v>Для работников/физ.лиц (общий доступ)</v>
          </cell>
          <cell r="D1496" t="str">
            <v>Рудник "Северный" Участок №8. Подземный специализированный участок вз</v>
          </cell>
          <cell r="E1496" t="str">
            <v>Машинист подземных самоходных машин 4 разряда</v>
          </cell>
          <cell r="F1496" t="str">
            <v>г. Заполярный</v>
          </cell>
          <cell r="G1496" t="str">
            <v>Рабочие</v>
          </cell>
          <cell r="H1496" t="str">
            <v>КГМК Рудник Северный</v>
          </cell>
          <cell r="I1496">
            <v>42564</v>
          </cell>
        </row>
        <row r="1497">
          <cell r="A1497">
            <v>4005719</v>
          </cell>
          <cell r="B1497" t="str">
            <v>Рыбенцев Николай Андреевич</v>
          </cell>
          <cell r="C1497" t="str">
            <v>Для работников/физ.лиц (общий доступ)</v>
          </cell>
          <cell r="D1497" t="str">
            <v>Транспортный цех Участок ремонтов и обслуживания зданий (г.Заполярны</v>
          </cell>
          <cell r="E1497" t="str">
            <v>Вулканизаторщик 6 разряда</v>
          </cell>
          <cell r="F1497" t="str">
            <v>г. Заполярный</v>
          </cell>
          <cell r="G1497" t="str">
            <v>Рабочие</v>
          </cell>
          <cell r="H1497" t="str">
            <v>КГМК Транспортный цех</v>
          </cell>
          <cell r="I1497">
            <v>42564</v>
          </cell>
        </row>
        <row r="1498">
          <cell r="A1498">
            <v>4005725</v>
          </cell>
          <cell r="B1498" t="str">
            <v>Смоленцев Дмитрий Леонидович</v>
          </cell>
          <cell r="C1498" t="str">
            <v>Для работников/физ.лиц (общий доступ)</v>
          </cell>
          <cell r="D1498" t="str">
            <v>Рудник "Северный" Подземный участок горнокапитальных, строительных и</v>
          </cell>
          <cell r="E1498" t="str">
            <v>Крепильщик 4 разряда</v>
          </cell>
          <cell r="F1498" t="str">
            <v>г. Заполярный</v>
          </cell>
          <cell r="G1498" t="str">
            <v>Рабочие</v>
          </cell>
          <cell r="H1498" t="str">
            <v>КГМК Рудник Северный</v>
          </cell>
          <cell r="I1498">
            <v>42564</v>
          </cell>
        </row>
        <row r="1499">
          <cell r="A1499">
            <v>4005730</v>
          </cell>
          <cell r="B1499" t="str">
            <v>Шавлюга Андрей Леонидович</v>
          </cell>
          <cell r="C1499" t="str">
            <v>Для работников/физ.лиц (общий доступ)</v>
          </cell>
          <cell r="D1499" t="str">
            <v>Рудник "Северный" Участок №13. Подземный участок эксплуатации, техниче</v>
          </cell>
          <cell r="E1499" t="str">
            <v>Слесарь по обслуживанию и ремонту оборудования 4 разряда</v>
          </cell>
          <cell r="F1499" t="str">
            <v>г. Заполярный</v>
          </cell>
          <cell r="G1499" t="str">
            <v>Рабочие</v>
          </cell>
          <cell r="H1499" t="str">
            <v>КГМК Рудник Северный</v>
          </cell>
          <cell r="I1499">
            <v>42564</v>
          </cell>
        </row>
        <row r="1500">
          <cell r="A1500">
            <v>4005739</v>
          </cell>
          <cell r="B1500" t="str">
            <v>Анциферова Елена Владимировна</v>
          </cell>
          <cell r="C1500" t="str">
            <v>Для работников/физ.лиц (общий доступ)</v>
          </cell>
          <cell r="D1500" t="str">
            <v>Цех сервисного обслуживания Отдел планирования ремонтов самоходного</v>
          </cell>
          <cell r="E1500" t="str">
            <v>Специалист 1 категории</v>
          </cell>
          <cell r="F1500" t="str">
            <v>г. Заполярный</v>
          </cell>
          <cell r="G1500" t="str">
            <v>Специалисты</v>
          </cell>
          <cell r="H1500" t="str">
            <v>КГМК Цех сервисн. обслуживания</v>
          </cell>
          <cell r="I1500">
            <v>42752</v>
          </cell>
        </row>
        <row r="1501">
          <cell r="A1501">
            <v>4005740</v>
          </cell>
          <cell r="B1501" t="str">
            <v>Арапова Валентина Алексеевна</v>
          </cell>
          <cell r="C1501" t="str">
            <v>Для работников/физ.лиц (общий доступ)</v>
          </cell>
          <cell r="D1501" t="str">
            <v>Управление материально-технического снабжения Отдел организации пос</v>
          </cell>
          <cell r="E1501" t="str">
            <v>Главный специалист</v>
          </cell>
          <cell r="F1501" t="str">
            <v>г. Заполярный</v>
          </cell>
          <cell r="G1501" t="str">
            <v>Руководители</v>
          </cell>
          <cell r="H1501" t="str">
            <v>КГМК Управление</v>
          </cell>
          <cell r="I1501">
            <v>42564</v>
          </cell>
        </row>
        <row r="1502">
          <cell r="A1502">
            <v>4005742</v>
          </cell>
          <cell r="B1502" t="str">
            <v>Атанов Василий Васильевич</v>
          </cell>
          <cell r="C1502" t="str">
            <v>Для работников/физ.лиц (общий доступ)</v>
          </cell>
          <cell r="D1502" t="str">
            <v>Горное управление Горный отдел</v>
          </cell>
          <cell r="E1502" t="str">
            <v>Специалист ведущий</v>
          </cell>
          <cell r="F1502" t="str">
            <v>г. Заполярный</v>
          </cell>
          <cell r="G1502" t="str">
            <v>Специалисты</v>
          </cell>
          <cell r="H1502" t="str">
            <v>КГМК Управление</v>
          </cell>
          <cell r="I1502">
            <v>42564</v>
          </cell>
        </row>
        <row r="1503">
          <cell r="A1503">
            <v>4005743</v>
          </cell>
          <cell r="B1503" t="str">
            <v>Мисюра Евгений Владимирович</v>
          </cell>
          <cell r="C1503" t="str">
            <v>Для работников/физ.лиц (общий доступ)</v>
          </cell>
          <cell r="D1503" t="str">
            <v>Рудник "Северный" Участок №8. Подземный специализированный участок вз</v>
          </cell>
          <cell r="E1503" t="str">
            <v>Взрывник 5 разряда</v>
          </cell>
          <cell r="F1503" t="str">
            <v>г. Заполярный</v>
          </cell>
          <cell r="G1503" t="str">
            <v>Рабочие</v>
          </cell>
          <cell r="H1503" t="str">
            <v>КГМК Рудник Северный</v>
          </cell>
          <cell r="I1503">
            <v>42564</v>
          </cell>
        </row>
        <row r="1504">
          <cell r="A1504">
            <v>4005745</v>
          </cell>
          <cell r="B1504" t="str">
            <v>Барцев Геннадий Васильевич</v>
          </cell>
          <cell r="C1504" t="str">
            <v>Для работников/физ.лиц (общий доступ)</v>
          </cell>
          <cell r="D1504" t="str">
            <v>Управление главного механика Отдел организации экспертизы и техниче</v>
          </cell>
          <cell r="E1504" t="str">
            <v>Главный специалист</v>
          </cell>
          <cell r="F1504" t="str">
            <v>г. Заполярный</v>
          </cell>
          <cell r="G1504" t="str">
            <v>Руководители</v>
          </cell>
          <cell r="H1504" t="str">
            <v>КГМК Управление</v>
          </cell>
          <cell r="I1504">
            <v>42564</v>
          </cell>
        </row>
        <row r="1505">
          <cell r="A1505">
            <v>4005748</v>
          </cell>
          <cell r="B1505" t="str">
            <v>Бачурина Марина Александровна</v>
          </cell>
          <cell r="C1505" t="str">
            <v>Для работников/физ.лиц (общий доступ)</v>
          </cell>
          <cell r="D1505" t="str">
            <v>Департамент персонала Отдел организации и оплаты труда Бюро организа</v>
          </cell>
          <cell r="E1505" t="str">
            <v>Специалист ведущий</v>
          </cell>
          <cell r="F1505" t="str">
            <v>г. Заполярный</v>
          </cell>
          <cell r="G1505" t="str">
            <v>Специалисты</v>
          </cell>
          <cell r="H1505" t="str">
            <v>КГМК Управление</v>
          </cell>
          <cell r="I1505">
            <v>42564</v>
          </cell>
        </row>
        <row r="1506">
          <cell r="A1506">
            <v>4005754</v>
          </cell>
          <cell r="B1506" t="str">
            <v>Бердина Людмила Владимировна</v>
          </cell>
          <cell r="C1506" t="str">
            <v>Для работников/физ.лиц (общий доступ)</v>
          </cell>
          <cell r="D1506" t="str">
            <v>Департамент персонала Отдел кадрового администрирования Бюро обеспе</v>
          </cell>
          <cell r="E1506" t="str">
            <v>Специалист ведущий</v>
          </cell>
          <cell r="F1506" t="str">
            <v>г. Заполярный</v>
          </cell>
          <cell r="G1506" t="str">
            <v>Специалисты</v>
          </cell>
          <cell r="H1506" t="str">
            <v>КГМК Управление</v>
          </cell>
          <cell r="I1506">
            <v>42564</v>
          </cell>
        </row>
        <row r="1507">
          <cell r="A1507">
            <v>4005767</v>
          </cell>
          <cell r="B1507" t="str">
            <v>Васильев Михаил Вячеславович</v>
          </cell>
          <cell r="C1507" t="str">
            <v>Для работников/физ.лиц (общий доступ)</v>
          </cell>
          <cell r="D1507" t="str">
            <v>Рудник "Северный" Участок №13. Подземный участок эксплуатации, техниче</v>
          </cell>
          <cell r="E1507" t="str">
            <v>Горнорабочий очистного забоя 4 разряда</v>
          </cell>
          <cell r="F1507" t="str">
            <v>г. Заполярный</v>
          </cell>
          <cell r="G1507" t="str">
            <v>Рабочие</v>
          </cell>
          <cell r="H1507" t="str">
            <v>КГМК Рудник Северный</v>
          </cell>
          <cell r="I1507">
            <v>42704</v>
          </cell>
        </row>
        <row r="1508">
          <cell r="A1508">
            <v>4005773</v>
          </cell>
          <cell r="B1508" t="str">
            <v>Вицен Светлана Викторовна</v>
          </cell>
          <cell r="C1508" t="str">
            <v>Для работников/физ.лиц (общий доступ)</v>
          </cell>
          <cell r="D1508" t="str">
            <v>Рудник "Северный" Отдел организации труда и заработной платы</v>
          </cell>
          <cell r="E1508" t="str">
            <v>Участковый горный нормировщик</v>
          </cell>
          <cell r="F1508" t="str">
            <v>г. Заполярный</v>
          </cell>
          <cell r="G1508" t="str">
            <v>Специалисты</v>
          </cell>
          <cell r="H1508" t="str">
            <v>КГМК Рудник Северный</v>
          </cell>
          <cell r="I1508">
            <v>42564</v>
          </cell>
        </row>
        <row r="1509">
          <cell r="A1509">
            <v>4005774</v>
          </cell>
          <cell r="B1509" t="str">
            <v>Вобликова Лариса Павловна</v>
          </cell>
          <cell r="C1509" t="str">
            <v>Для работников/физ.лиц (общий доступ)</v>
          </cell>
          <cell r="D1509" t="str">
            <v>Центр информационных технологий и автоматизации производства Отдел</v>
          </cell>
          <cell r="E1509" t="str">
            <v>Специалист 1 категории</v>
          </cell>
          <cell r="F1509" t="str">
            <v>г. Заполярный</v>
          </cell>
          <cell r="G1509" t="str">
            <v>Специалисты</v>
          </cell>
          <cell r="H1509" t="str">
            <v>КГМК ЦИТиАП</v>
          </cell>
          <cell r="I1509">
            <v>42564</v>
          </cell>
        </row>
        <row r="1510">
          <cell r="A1510">
            <v>4005778</v>
          </cell>
          <cell r="B1510" t="str">
            <v>Вышегородцева Изольда Валентиновна</v>
          </cell>
          <cell r="C1510" t="str">
            <v>Для работников/физ.лиц (общий доступ)</v>
          </cell>
          <cell r="D1510" t="str">
            <v>Центр информационных технологий и автоматизации производства Служба</v>
          </cell>
          <cell r="E1510" t="str">
            <v>Специалист 2 категории</v>
          </cell>
          <cell r="F1510" t="str">
            <v>г. Заполярный</v>
          </cell>
          <cell r="G1510" t="str">
            <v>Специалисты</v>
          </cell>
          <cell r="H1510" t="str">
            <v>КГМК ЦИТиАП</v>
          </cell>
          <cell r="I1510">
            <v>42760</v>
          </cell>
        </row>
        <row r="1511">
          <cell r="A1511">
            <v>4005780</v>
          </cell>
          <cell r="B1511" t="str">
            <v>Гарбацевич Елена Александровна</v>
          </cell>
          <cell r="C1511" t="str">
            <v>Для работников/физ.лиц (общий доступ)</v>
          </cell>
          <cell r="D1511" t="str">
            <v>Планово-экономическое управление Отдел планирования производства и</v>
          </cell>
          <cell r="E1511" t="str">
            <v>Заместитель начальника отдела</v>
          </cell>
          <cell r="F1511" t="str">
            <v>г. Заполярный</v>
          </cell>
          <cell r="G1511" t="str">
            <v>Руководители</v>
          </cell>
          <cell r="H1511" t="str">
            <v>КГМК Управление</v>
          </cell>
          <cell r="I1511">
            <v>42564</v>
          </cell>
        </row>
        <row r="1512">
          <cell r="A1512">
            <v>4005783</v>
          </cell>
          <cell r="B1512" t="str">
            <v>Голубцова Татьяна Владимировна</v>
          </cell>
          <cell r="C1512" t="str">
            <v>Для работников/физ.лиц (общий доступ)</v>
          </cell>
          <cell r="D1512" t="str">
            <v>Обогатительная фабрика Бюро планирования, организации труда и зарабо</v>
          </cell>
          <cell r="E1512" t="str">
            <v>Техник по труду 1 категории</v>
          </cell>
          <cell r="F1512" t="str">
            <v>г. Заполярный</v>
          </cell>
          <cell r="G1512" t="str">
            <v>Специалисты</v>
          </cell>
          <cell r="H1512" t="str">
            <v>КГМК Обогатительная фабрика</v>
          </cell>
          <cell r="I1512">
            <v>42564</v>
          </cell>
        </row>
        <row r="1513">
          <cell r="A1513">
            <v>4005802</v>
          </cell>
          <cell r="B1513" t="str">
            <v>Дубинин Роман Николаевич</v>
          </cell>
          <cell r="C1513" t="str">
            <v>Для работников/физ.лиц (общий доступ)</v>
          </cell>
          <cell r="D1513" t="str">
            <v>Цех сервисного обслуживания Подземный участок обслуживания самоходн</v>
          </cell>
          <cell r="E1513" t="str">
            <v>Слесарь по обслуживанию и ремонту оборудования 4 разряда</v>
          </cell>
          <cell r="F1513" t="str">
            <v>г. Заполярный</v>
          </cell>
          <cell r="G1513" t="str">
            <v>Рабочие</v>
          </cell>
          <cell r="H1513" t="str">
            <v>КГМК Цех сервисн. обслуживания</v>
          </cell>
          <cell r="I1513">
            <v>42783</v>
          </cell>
        </row>
        <row r="1514">
          <cell r="A1514">
            <v>4005809</v>
          </cell>
          <cell r="B1514" t="str">
            <v>Елкин Сергей Михайлович</v>
          </cell>
          <cell r="C1514" t="str">
            <v>Для работников/физ.лиц (особый доступ)</v>
          </cell>
          <cell r="D1514" t="str">
            <v>Управление главного энергетика Отдел энергообеспечения (г.Заполярны</v>
          </cell>
          <cell r="E1514" t="str">
            <v>Заместитель начальника отдела</v>
          </cell>
          <cell r="F1514" t="str">
            <v>г. Заполярный</v>
          </cell>
          <cell r="G1514" t="str">
            <v>Руководители</v>
          </cell>
          <cell r="H1514" t="str">
            <v>КГМК Управление</v>
          </cell>
          <cell r="I1514">
            <v>42564</v>
          </cell>
        </row>
        <row r="1515">
          <cell r="A1515">
            <v>4005829</v>
          </cell>
          <cell r="B1515" t="str">
            <v>Иващенко Светлана Анатольевна</v>
          </cell>
          <cell r="C1515" t="str">
            <v>Для работников/физ.лиц (общий доступ)</v>
          </cell>
          <cell r="D1515" t="str">
            <v>Планово-экономическое управление Отдел планирования производства и</v>
          </cell>
          <cell r="E1515" t="str">
            <v>Специалист ведущий</v>
          </cell>
          <cell r="F1515" t="str">
            <v>г. Заполярный</v>
          </cell>
          <cell r="G1515" t="str">
            <v>Специалисты</v>
          </cell>
          <cell r="H1515" t="str">
            <v>КГМК Управление</v>
          </cell>
          <cell r="I1515">
            <v>42564</v>
          </cell>
        </row>
        <row r="1516">
          <cell r="A1516">
            <v>4005830</v>
          </cell>
          <cell r="B1516" t="str">
            <v>Ивонинская Светлана Витальевна</v>
          </cell>
          <cell r="C1516" t="str">
            <v>Для работников/физ.лиц (общий доступ)</v>
          </cell>
          <cell r="D1516" t="str">
            <v>Управление бухгалтерского учета Отдел учета материально-производств</v>
          </cell>
          <cell r="E1516" t="str">
            <v>Специалист</v>
          </cell>
          <cell r="F1516" t="str">
            <v>г. Заполярный</v>
          </cell>
          <cell r="G1516" t="str">
            <v>Специалисты</v>
          </cell>
          <cell r="H1516" t="str">
            <v>КГМК Управление</v>
          </cell>
          <cell r="I1516">
            <v>42564</v>
          </cell>
        </row>
        <row r="1517">
          <cell r="A1517">
            <v>4005835</v>
          </cell>
          <cell r="B1517" t="str">
            <v>Квижинадзе Ольга Владимировна</v>
          </cell>
          <cell r="C1517" t="str">
            <v>Для работников/физ.лиц (общий доступ)</v>
          </cell>
          <cell r="D1517" t="str">
            <v>Проектно-конструкторский центр Группа общестроительного и санитарно</v>
          </cell>
          <cell r="E1517" t="str">
            <v>Начальник группы</v>
          </cell>
          <cell r="F1517" t="str">
            <v>г. Заполярный</v>
          </cell>
          <cell r="G1517" t="str">
            <v>Руководители</v>
          </cell>
          <cell r="H1517" t="str">
            <v>КГМК ПКЦ</v>
          </cell>
          <cell r="I1517">
            <v>42564</v>
          </cell>
        </row>
        <row r="1518">
          <cell r="A1518">
            <v>4005837</v>
          </cell>
          <cell r="B1518" t="str">
            <v>Клейменова Марина Анатольевна</v>
          </cell>
          <cell r="C1518" t="str">
            <v>Для работников/физ.лиц (общий доступ)</v>
          </cell>
          <cell r="D1518" t="str">
            <v>Управление бухгалтерского учета Отдел учета материально-производств</v>
          </cell>
          <cell r="E1518" t="str">
            <v>Специалист 2 категории</v>
          </cell>
          <cell r="F1518" t="str">
            <v>г. Заполярный</v>
          </cell>
          <cell r="G1518" t="str">
            <v>Специалисты</v>
          </cell>
          <cell r="H1518" t="str">
            <v>КГМК Управление</v>
          </cell>
          <cell r="I1518">
            <v>42564</v>
          </cell>
        </row>
        <row r="1519">
          <cell r="A1519">
            <v>4005842</v>
          </cell>
          <cell r="B1519" t="str">
            <v>Ковас Александр Владо</v>
          </cell>
          <cell r="C1519" t="str">
            <v>Для работников/физ.лиц (общий доступ)</v>
          </cell>
          <cell r="D1519" t="str">
            <v>Обогатительная фабрика Механослужба</v>
          </cell>
          <cell r="E1519" t="str">
            <v>Слесарь-ремонтник 5 разряда</v>
          </cell>
          <cell r="F1519" t="str">
            <v>г. Заполярный</v>
          </cell>
          <cell r="G1519" t="str">
            <v>Рабочие</v>
          </cell>
          <cell r="H1519" t="str">
            <v>КГМК Обогатительная фабрика</v>
          </cell>
          <cell r="I1519">
            <v>42653</v>
          </cell>
        </row>
        <row r="1520">
          <cell r="A1520">
            <v>4005843</v>
          </cell>
          <cell r="B1520" t="str">
            <v>Коведяев Николай Васильевич</v>
          </cell>
          <cell r="C1520" t="str">
            <v>Для работников/физ.лиц (особый доступ)</v>
          </cell>
          <cell r="D1520" t="str">
            <v>Департамент безопасности Режимно-объектовый отдел (г.Заполярный)</v>
          </cell>
          <cell r="E1520" t="str">
            <v>Главный специалист</v>
          </cell>
          <cell r="F1520" t="str">
            <v>г. Заполярный</v>
          </cell>
          <cell r="G1520" t="str">
            <v>Руководители</v>
          </cell>
          <cell r="H1520" t="str">
            <v>КГМК Управление</v>
          </cell>
          <cell r="I1520">
            <v>42564</v>
          </cell>
        </row>
        <row r="1521">
          <cell r="A1521">
            <v>4005849</v>
          </cell>
          <cell r="B1521" t="str">
            <v>Стекольщикова Елена Николаевна</v>
          </cell>
          <cell r="C1521" t="str">
            <v>Для работников/физ.лиц (общий доступ)</v>
          </cell>
          <cell r="D1521" t="str">
            <v>Управление делами Отдел документационного обеспечения Бюро организа</v>
          </cell>
          <cell r="E1521" t="str">
            <v>Специалист 1 категории</v>
          </cell>
          <cell r="F1521" t="str">
            <v>г. Заполярный</v>
          </cell>
          <cell r="G1521" t="str">
            <v>Специалисты</v>
          </cell>
          <cell r="H1521" t="str">
            <v>КГМК Управление</v>
          </cell>
          <cell r="I1521">
            <v>42835</v>
          </cell>
        </row>
        <row r="1522">
          <cell r="A1522">
            <v>4005850</v>
          </cell>
          <cell r="B1522" t="str">
            <v>Иволгина Жанна Вячеславовна</v>
          </cell>
          <cell r="C1522" t="str">
            <v>Для работников/физ.лиц (общий доступ)</v>
          </cell>
          <cell r="D1522" t="str">
            <v>Управление делами Архивное бюро</v>
          </cell>
          <cell r="E1522" t="str">
            <v>Специалист</v>
          </cell>
          <cell r="F1522" t="str">
            <v>г. Заполярный</v>
          </cell>
          <cell r="G1522" t="str">
            <v>Специалисты</v>
          </cell>
          <cell r="H1522" t="str">
            <v>КГМК Управление</v>
          </cell>
          <cell r="I1522">
            <v>42564</v>
          </cell>
        </row>
        <row r="1523">
          <cell r="A1523">
            <v>4005858</v>
          </cell>
          <cell r="B1523" t="str">
            <v>Крикуненко Елена Владимировна</v>
          </cell>
          <cell r="C1523" t="str">
            <v>Для работников/физ.лиц (общий доступ)</v>
          </cell>
          <cell r="D1523" t="str">
            <v>Производственное управление Производственно-диспетчерский отдел (г.</v>
          </cell>
          <cell r="E1523" t="str">
            <v>Оператор диспетчерской службы</v>
          </cell>
          <cell r="F1523" t="str">
            <v>г. Заполярный</v>
          </cell>
          <cell r="G1523" t="str">
            <v>Служащие</v>
          </cell>
          <cell r="H1523" t="str">
            <v>КГМК Управление</v>
          </cell>
          <cell r="I1523">
            <v>42564</v>
          </cell>
        </row>
        <row r="1524">
          <cell r="A1524">
            <v>4005869</v>
          </cell>
          <cell r="B1524" t="str">
            <v>Лукиша Галина Петровна</v>
          </cell>
          <cell r="C1524" t="str">
            <v>Для работников/физ.лиц (общий доступ)</v>
          </cell>
          <cell r="D1524" t="str">
            <v>Управление делами Отдел административной деятельности и хозяйственн</v>
          </cell>
          <cell r="E1524" t="str">
            <v>Специалист 3 категории</v>
          </cell>
          <cell r="F1524" t="str">
            <v>г. Заполярный</v>
          </cell>
          <cell r="G1524" t="str">
            <v>Специалисты</v>
          </cell>
          <cell r="H1524" t="str">
            <v>КГМК Управление</v>
          </cell>
          <cell r="I1524">
            <v>42842</v>
          </cell>
        </row>
        <row r="1525">
          <cell r="A1525">
            <v>4005880</v>
          </cell>
          <cell r="B1525" t="str">
            <v>Просняк Юлия Александровна</v>
          </cell>
          <cell r="C1525" t="str">
            <v>Для работников/физ.лиц (общий доступ)</v>
          </cell>
          <cell r="D1525" t="str">
            <v>Управление делами Отдел документационного обеспечения Секретариат</v>
          </cell>
          <cell r="E1525" t="str">
            <v>Секретарь</v>
          </cell>
          <cell r="F1525" t="str">
            <v>г. Заполярный</v>
          </cell>
          <cell r="G1525" t="str">
            <v>Служащие</v>
          </cell>
          <cell r="H1525" t="str">
            <v>КГМК Управление</v>
          </cell>
          <cell r="I1525">
            <v>42837</v>
          </cell>
        </row>
        <row r="1526">
          <cell r="A1526">
            <v>4005885</v>
          </cell>
          <cell r="B1526" t="str">
            <v>Маставичус Владас Прано</v>
          </cell>
          <cell r="C1526" t="str">
            <v>Для работников/физ.лиц (общий доступ)</v>
          </cell>
          <cell r="D1526" t="str">
            <v>Центр информационных технологий и автоматизации производства Отдел</v>
          </cell>
          <cell r="E1526" t="str">
            <v>Инженер-программист 1 категории</v>
          </cell>
          <cell r="F1526" t="str">
            <v>г. Заполярный</v>
          </cell>
          <cell r="G1526" t="str">
            <v>Специалисты</v>
          </cell>
          <cell r="H1526" t="str">
            <v>КГМК ЦИТиАП</v>
          </cell>
          <cell r="I1526">
            <v>42564</v>
          </cell>
        </row>
        <row r="1527">
          <cell r="A1527">
            <v>4005900</v>
          </cell>
          <cell r="B1527" t="str">
            <v>Морозова Светлана Валерьевна</v>
          </cell>
          <cell r="C1527" t="str">
            <v>Для работников/физ.лиц (общий доступ)</v>
          </cell>
          <cell r="D1527" t="str">
            <v>Департамент персонала Отдел кадрового администрирования Бюро персон</v>
          </cell>
          <cell r="E1527" t="str">
            <v>Специалист ведущий</v>
          </cell>
          <cell r="F1527" t="str">
            <v>г. Заполярный</v>
          </cell>
          <cell r="G1527" t="str">
            <v>Специалисты</v>
          </cell>
          <cell r="H1527" t="str">
            <v>КГМК Управление</v>
          </cell>
          <cell r="I1527">
            <v>42564</v>
          </cell>
        </row>
        <row r="1528">
          <cell r="A1528">
            <v>4005906</v>
          </cell>
          <cell r="B1528" t="str">
            <v>Мутьева Наталья Юрьевна</v>
          </cell>
          <cell r="C1528" t="str">
            <v>Для работников/физ.лиц (общий доступ)</v>
          </cell>
          <cell r="D1528" t="str">
            <v>Управление делами Отдел административной деятельности и хозяйственн</v>
          </cell>
          <cell r="E1528" t="str">
            <v>Начальник бюро</v>
          </cell>
          <cell r="F1528" t="str">
            <v>г. Заполярный</v>
          </cell>
          <cell r="G1528" t="str">
            <v>Руководители</v>
          </cell>
          <cell r="H1528" t="str">
            <v>КГМК Управление</v>
          </cell>
          <cell r="I1528">
            <v>42564</v>
          </cell>
        </row>
        <row r="1529">
          <cell r="A1529">
            <v>4005919</v>
          </cell>
          <cell r="B1529" t="str">
            <v>Панков Дмитрий Николаевич</v>
          </cell>
          <cell r="C1529" t="str">
            <v>Для работников/физ.лиц (особый доступ)</v>
          </cell>
          <cell r="D1529" t="str">
            <v>Плавильный цех</v>
          </cell>
          <cell r="E1529" t="str">
            <v>Заместитель начальника цеха</v>
          </cell>
          <cell r="F1529" t="str">
            <v>пгт. Никель</v>
          </cell>
          <cell r="G1529" t="str">
            <v>Руководители</v>
          </cell>
          <cell r="H1529" t="str">
            <v>КГМК Плавильный цех</v>
          </cell>
          <cell r="I1529">
            <v>42564</v>
          </cell>
        </row>
        <row r="1530">
          <cell r="A1530">
            <v>4005921</v>
          </cell>
          <cell r="B1530" t="str">
            <v>Паршев Сергей Петрович</v>
          </cell>
          <cell r="C1530" t="str">
            <v>Для работников/физ.лиц (общий доступ)</v>
          </cell>
          <cell r="D1530" t="str">
            <v>Управление делами Отдел административной деятельности и хозяйственн</v>
          </cell>
          <cell r="E1530" t="str">
            <v>Слесарь-ремонтник 5 разряда</v>
          </cell>
          <cell r="F1530" t="str">
            <v>г. Заполярный</v>
          </cell>
          <cell r="G1530" t="str">
            <v>Рабочие</v>
          </cell>
          <cell r="H1530" t="str">
            <v>КГМК Управление</v>
          </cell>
          <cell r="I1530">
            <v>42564</v>
          </cell>
        </row>
        <row r="1531">
          <cell r="A1531">
            <v>4005922</v>
          </cell>
          <cell r="B1531" t="str">
            <v>Переверзева Ирина Леонидовна</v>
          </cell>
          <cell r="C1531" t="str">
            <v>Для работников/физ.лиц (общий доступ)</v>
          </cell>
          <cell r="D1531" t="str">
            <v>АО "Кольская горно-металлургическая компания" Проектный офис (г. Запол</v>
          </cell>
          <cell r="E1531" t="str">
            <v>Ведущий специалист</v>
          </cell>
          <cell r="F1531" t="str">
            <v>г. Заполярный</v>
          </cell>
          <cell r="G1531" t="str">
            <v>Специалисты</v>
          </cell>
          <cell r="H1531" t="str">
            <v>КГМК Управление</v>
          </cell>
          <cell r="I1531">
            <v>42767</v>
          </cell>
        </row>
        <row r="1532">
          <cell r="A1532">
            <v>4005940</v>
          </cell>
          <cell r="B1532" t="str">
            <v>Проворов Андрей Анатольевич</v>
          </cell>
          <cell r="C1532" t="str">
            <v>Для работников/физ.лиц (общий доступ)</v>
          </cell>
          <cell r="D1532" t="str">
            <v>Рудник "Северный" Участок №4. Подземный участок эксплуатации основног</v>
          </cell>
          <cell r="E1532" t="str">
            <v>Машинист погрузочно-доставочной машины 6 разряда</v>
          </cell>
          <cell r="F1532" t="str">
            <v>г. Заполярный</v>
          </cell>
          <cell r="G1532" t="str">
            <v>Рабочие</v>
          </cell>
          <cell r="H1532" t="str">
            <v>КГМК Рудник Северный</v>
          </cell>
          <cell r="I1532">
            <v>42740</v>
          </cell>
        </row>
        <row r="1533">
          <cell r="A1533">
            <v>4005946</v>
          </cell>
          <cell r="B1533" t="str">
            <v>Рогачева Галина Александровна</v>
          </cell>
          <cell r="C1533" t="str">
            <v>Для работников/физ.лиц (общий доступ)</v>
          </cell>
          <cell r="D1533" t="str">
            <v>Цех энерго и электроснабжения Служба электроснабжения пл.Заполярный</v>
          </cell>
          <cell r="E1533" t="str">
            <v>Электромонтер по ремонту и обслуживанию электрооборудования 4 разряд</v>
          </cell>
          <cell r="F1533" t="str">
            <v>г. Заполярный</v>
          </cell>
          <cell r="G1533" t="str">
            <v>Рабочие</v>
          </cell>
          <cell r="H1533" t="str">
            <v>КГМК Цех энерго и электроснабж</v>
          </cell>
          <cell r="I1533">
            <v>42810</v>
          </cell>
        </row>
        <row r="1534">
          <cell r="A1534">
            <v>4005950</v>
          </cell>
          <cell r="B1534" t="str">
            <v>Румянцева Елена Васильевна</v>
          </cell>
          <cell r="C1534" t="str">
            <v>Для работников/физ.лиц (общий доступ)</v>
          </cell>
          <cell r="D1534" t="str">
            <v>АО "Кольская горно-металлургическая компания" Проектный офис (г. Запол</v>
          </cell>
          <cell r="E1534" t="str">
            <v>Ведущий специалист</v>
          </cell>
          <cell r="F1534" t="str">
            <v>г. Заполярный</v>
          </cell>
          <cell r="G1534" t="str">
            <v>Специалисты</v>
          </cell>
          <cell r="H1534" t="str">
            <v>КГМК Управление</v>
          </cell>
          <cell r="I1534">
            <v>42767</v>
          </cell>
        </row>
        <row r="1535">
          <cell r="A1535">
            <v>4005951</v>
          </cell>
          <cell r="B1535" t="str">
            <v>Рыстакова Наталья Алексеевна</v>
          </cell>
          <cell r="C1535" t="str">
            <v>Для работников/физ.лиц (общий доступ)</v>
          </cell>
          <cell r="D1535" t="str">
            <v>Управление бухгалтерского учета Отдел учета материально-производств</v>
          </cell>
          <cell r="E1535" t="str">
            <v>Специалист ведущий</v>
          </cell>
          <cell r="F1535" t="str">
            <v>г. Мончегорск</v>
          </cell>
          <cell r="G1535" t="str">
            <v>Специалисты</v>
          </cell>
          <cell r="H1535" t="str">
            <v>КГМК Управление</v>
          </cell>
          <cell r="I1535">
            <v>42564</v>
          </cell>
        </row>
        <row r="1536">
          <cell r="A1536">
            <v>4005952</v>
          </cell>
          <cell r="B1536" t="str">
            <v>Рябошапко Ирина Васильевна</v>
          </cell>
          <cell r="C1536" t="str">
            <v>Для работников/физ.лиц (общий доступ)</v>
          </cell>
          <cell r="D1536" t="str">
            <v>Производственное управление Производственно-диспетчерский отдел (г.</v>
          </cell>
          <cell r="E1536" t="str">
            <v>Старший диспетчер</v>
          </cell>
          <cell r="F1536" t="str">
            <v>г. Заполярный</v>
          </cell>
          <cell r="G1536" t="str">
            <v>Специалисты</v>
          </cell>
          <cell r="H1536" t="str">
            <v>КГМК Управление</v>
          </cell>
          <cell r="I1536">
            <v>42786</v>
          </cell>
        </row>
        <row r="1537">
          <cell r="A1537">
            <v>4005953</v>
          </cell>
          <cell r="B1537" t="str">
            <v>Саблина Оксана Григорьевна</v>
          </cell>
          <cell r="C1537" t="str">
            <v>Для работников/физ.лиц (общий доступ)</v>
          </cell>
          <cell r="D1537" t="str">
            <v>Управление капитального строительства Отдел капитального строитель</v>
          </cell>
          <cell r="E1537" t="str">
            <v>Инженер 1 категории</v>
          </cell>
          <cell r="F1537" t="str">
            <v>г. Заполярный</v>
          </cell>
          <cell r="G1537" t="str">
            <v>Специалисты</v>
          </cell>
          <cell r="H1537" t="str">
            <v>КГМК Управление</v>
          </cell>
          <cell r="I1537">
            <v>42669</v>
          </cell>
        </row>
        <row r="1538">
          <cell r="A1538">
            <v>4005961</v>
          </cell>
          <cell r="B1538" t="str">
            <v>Семенов Олег Алексеевич</v>
          </cell>
          <cell r="C1538" t="str">
            <v>Для работников/физ.лиц (общий доступ)</v>
          </cell>
          <cell r="D1538" t="str">
            <v>Управление материально-технического снабжения Отдел организации пос</v>
          </cell>
          <cell r="E1538" t="str">
            <v>Заместитель начальника отдела</v>
          </cell>
          <cell r="F1538" t="str">
            <v>г. Заполярный</v>
          </cell>
          <cell r="G1538" t="str">
            <v>Руководители</v>
          </cell>
          <cell r="H1538" t="str">
            <v>КГМК Управление</v>
          </cell>
          <cell r="I1538">
            <v>42564</v>
          </cell>
        </row>
        <row r="1539">
          <cell r="A1539">
            <v>4005962</v>
          </cell>
          <cell r="B1539" t="str">
            <v>Семенцова Ольга Геннадьевна</v>
          </cell>
          <cell r="C1539" t="str">
            <v>Для работников/физ.лиц (общий доступ)</v>
          </cell>
          <cell r="D1539" t="str">
            <v>Отдел сбыта Группа организации отгрузки</v>
          </cell>
          <cell r="E1539" t="str">
            <v>Специалист ведущий</v>
          </cell>
          <cell r="F1539" t="str">
            <v>г. Заполярный</v>
          </cell>
          <cell r="G1539" t="str">
            <v>Специалисты</v>
          </cell>
          <cell r="H1539" t="str">
            <v>КГМК Управление</v>
          </cell>
          <cell r="I1539">
            <v>42564</v>
          </cell>
        </row>
        <row r="1540">
          <cell r="A1540">
            <v>4005964</v>
          </cell>
          <cell r="B1540" t="str">
            <v>Сергеева Ольга Михайловна</v>
          </cell>
          <cell r="C1540" t="str">
            <v>Для работников/физ.лиц (общий доступ)</v>
          </cell>
          <cell r="D1540" t="str">
            <v>Департамент персонала Отдел кадрового администрирования Бюро по раб</v>
          </cell>
          <cell r="E1540" t="str">
            <v>Специалист</v>
          </cell>
          <cell r="F1540" t="str">
            <v>г. Заполярный</v>
          </cell>
          <cell r="G1540" t="str">
            <v>Специалисты</v>
          </cell>
          <cell r="H1540" t="str">
            <v>КГМК Управление</v>
          </cell>
          <cell r="I1540">
            <v>42768</v>
          </cell>
        </row>
        <row r="1541">
          <cell r="A1541">
            <v>4005966</v>
          </cell>
          <cell r="B1541" t="str">
            <v>Серова Наталья Николаевна</v>
          </cell>
          <cell r="C1541" t="str">
            <v>Для работников/физ.лиц (общий доступ)</v>
          </cell>
          <cell r="D1541" t="str">
            <v>Управление капитального строительства Отдел капитального строитель</v>
          </cell>
          <cell r="E1541" t="str">
            <v>Инженер 1 категории</v>
          </cell>
          <cell r="F1541" t="str">
            <v>г. Заполярный</v>
          </cell>
          <cell r="G1541" t="str">
            <v>Специалисты</v>
          </cell>
          <cell r="H1541" t="str">
            <v>КГМК Управление</v>
          </cell>
          <cell r="I1541">
            <v>42564</v>
          </cell>
        </row>
        <row r="1542">
          <cell r="A1542">
            <v>4005967</v>
          </cell>
          <cell r="B1542" t="str">
            <v>Сиваков Олег Александрович</v>
          </cell>
          <cell r="C1542" t="str">
            <v>Для работников/физ.лиц (особый доступ)</v>
          </cell>
          <cell r="D1542" t="str">
            <v>Производственное управление</v>
          </cell>
          <cell r="E1542" t="str">
            <v>Заместитель начальника управления</v>
          </cell>
          <cell r="F1542" t="str">
            <v>г. Заполярный</v>
          </cell>
          <cell r="G1542" t="str">
            <v>Руководители</v>
          </cell>
          <cell r="H1542" t="str">
            <v>КГМК Управление</v>
          </cell>
          <cell r="I1542">
            <v>42564</v>
          </cell>
        </row>
        <row r="1543">
          <cell r="A1543">
            <v>4005968</v>
          </cell>
          <cell r="B1543" t="str">
            <v>Сиваков Сергей Александрович</v>
          </cell>
          <cell r="C1543" t="str">
            <v>Для работников/физ.лиц (общий доступ)</v>
          </cell>
          <cell r="D1543" t="str">
            <v>АО "Кольская горно-металлургическая компания" Проектный офис (г. Запол</v>
          </cell>
          <cell r="E1543" t="str">
            <v>Главный специалист</v>
          </cell>
          <cell r="F1543" t="str">
            <v>г. Заполярный</v>
          </cell>
          <cell r="G1543" t="str">
            <v>Руководители</v>
          </cell>
          <cell r="H1543" t="str">
            <v>КГМК Управление</v>
          </cell>
          <cell r="I1543">
            <v>42767</v>
          </cell>
        </row>
        <row r="1544">
          <cell r="A1544">
            <v>4005969</v>
          </cell>
          <cell r="B1544" t="str">
            <v>Сивакова Татьяна Андреевна</v>
          </cell>
          <cell r="C1544" t="str">
            <v>Для работников/физ.лиц (особый доступ)</v>
          </cell>
          <cell r="D1544" t="str">
            <v>Планово-экономическое управление Отдел планирования производства и</v>
          </cell>
          <cell r="E1544" t="str">
            <v>Начальник отдела</v>
          </cell>
          <cell r="F1544" t="str">
            <v>г. Заполярный</v>
          </cell>
          <cell r="G1544" t="str">
            <v>Руководители</v>
          </cell>
          <cell r="H1544" t="str">
            <v>КГМК Управление</v>
          </cell>
          <cell r="I1544">
            <v>42564</v>
          </cell>
        </row>
        <row r="1545">
          <cell r="A1545">
            <v>4005985</v>
          </cell>
          <cell r="B1545" t="str">
            <v>Староверова Елена Николаевна</v>
          </cell>
          <cell r="C1545" t="str">
            <v>Для работников/физ.лиц (общий доступ)</v>
          </cell>
          <cell r="D1545" t="str">
            <v>Контрольно-аналитический центр Отдел технического контроля Участок</v>
          </cell>
          <cell r="E1545" t="str">
            <v>Контролер продукции обогащения 3 разряда</v>
          </cell>
          <cell r="F1545" t="str">
            <v>г. Заполярный</v>
          </cell>
          <cell r="G1545" t="str">
            <v>Рабочие</v>
          </cell>
          <cell r="H1545" t="str">
            <v>КГМК Контрольно-аналит. центр</v>
          </cell>
          <cell r="I1545">
            <v>42564</v>
          </cell>
        </row>
        <row r="1546">
          <cell r="A1546">
            <v>4005987</v>
          </cell>
          <cell r="B1546" t="str">
            <v>Степанюк Елена Константиновна</v>
          </cell>
          <cell r="C1546" t="str">
            <v>Для работников/физ.лиц (общий доступ)</v>
          </cell>
          <cell r="D1546" t="str">
            <v>Управление капитального строительства Отдел подготовки строительст</v>
          </cell>
          <cell r="E1546" t="str">
            <v>Ведущий специалист</v>
          </cell>
          <cell r="F1546" t="str">
            <v>г. Заполярный</v>
          </cell>
          <cell r="G1546" t="str">
            <v>Специалисты</v>
          </cell>
          <cell r="H1546" t="str">
            <v>КГМК Управление</v>
          </cell>
          <cell r="I1546">
            <v>42564</v>
          </cell>
        </row>
        <row r="1547">
          <cell r="A1547">
            <v>4005995</v>
          </cell>
          <cell r="B1547" t="str">
            <v>Титова Светлана Николаевна</v>
          </cell>
          <cell r="C1547" t="str">
            <v>Для работников/физ.лиц (общий доступ)</v>
          </cell>
          <cell r="D1547" t="str">
            <v>Обогатительная фабрика Участок дробления, измельчения, флотации и ре</v>
          </cell>
          <cell r="E1547" t="str">
            <v>Машинист конвейера 4 разряда</v>
          </cell>
          <cell r="F1547" t="str">
            <v>г. Заполярный</v>
          </cell>
          <cell r="G1547" t="str">
            <v>Рабочие</v>
          </cell>
          <cell r="H1547" t="str">
            <v>КГМК Обогатительная фабрика</v>
          </cell>
          <cell r="I1547">
            <v>42564</v>
          </cell>
        </row>
        <row r="1548">
          <cell r="A1548">
            <v>4006000</v>
          </cell>
          <cell r="B1548" t="str">
            <v>Туманенко Владимир Федорович</v>
          </cell>
          <cell r="C1548" t="str">
            <v>Для работников/физ.лиц (общий доступ)</v>
          </cell>
          <cell r="D1548" t="str">
            <v>Центр информационных технологий и автоматизации производства Служба</v>
          </cell>
          <cell r="E1548" t="str">
            <v>Инженер-электроник</v>
          </cell>
          <cell r="F1548" t="str">
            <v>г. Заполярный</v>
          </cell>
          <cell r="G1548" t="str">
            <v>Специалисты</v>
          </cell>
          <cell r="H1548" t="str">
            <v>КГМК ЦИТиАП</v>
          </cell>
          <cell r="I1548">
            <v>42564</v>
          </cell>
        </row>
        <row r="1549">
          <cell r="A1549">
            <v>4006001</v>
          </cell>
          <cell r="B1549" t="str">
            <v>Калинина Вера Вячеславна</v>
          </cell>
          <cell r="C1549" t="str">
            <v>Для работников/физ.лиц (общий доступ)</v>
          </cell>
          <cell r="D1549" t="str">
            <v>Управление бухгалтерского учета Отдел учета материально-производств</v>
          </cell>
          <cell r="E1549" t="str">
            <v>Специалист 2 категории</v>
          </cell>
          <cell r="F1549" t="str">
            <v>г. Заполярный</v>
          </cell>
          <cell r="G1549" t="str">
            <v>Специалисты</v>
          </cell>
          <cell r="H1549" t="str">
            <v>КГМК Управление</v>
          </cell>
          <cell r="I1549">
            <v>42564</v>
          </cell>
        </row>
        <row r="1550">
          <cell r="A1550">
            <v>4006008</v>
          </cell>
          <cell r="B1550" t="str">
            <v>Фирсова Вера Вячеславовна</v>
          </cell>
          <cell r="C1550" t="str">
            <v>Для работников/физ.лиц (общий доступ)</v>
          </cell>
          <cell r="D1550" t="str">
            <v>Департамент персонала Отдел кадрового администрирования Бюро обеспе</v>
          </cell>
          <cell r="E1550" t="str">
            <v>Главный специалист</v>
          </cell>
          <cell r="F1550" t="str">
            <v>г. Мончегорск</v>
          </cell>
          <cell r="G1550" t="str">
            <v>Руководители</v>
          </cell>
          <cell r="H1550" t="str">
            <v>КГМК Управление</v>
          </cell>
          <cell r="I1550">
            <v>42564</v>
          </cell>
        </row>
        <row r="1551">
          <cell r="A1551">
            <v>4006009</v>
          </cell>
          <cell r="B1551" t="str">
            <v>Хвесько Екатерина Николаевна</v>
          </cell>
          <cell r="C1551" t="str">
            <v>Для работников/физ.лиц (общий доступ)</v>
          </cell>
          <cell r="D1551" t="str">
            <v>Управление материально-технического снабжения Отдел организации пос</v>
          </cell>
          <cell r="E1551" t="str">
            <v>Ведущий специалист</v>
          </cell>
          <cell r="F1551" t="str">
            <v>г. Заполярный</v>
          </cell>
          <cell r="G1551" t="str">
            <v>Специалисты</v>
          </cell>
          <cell r="H1551" t="str">
            <v>КГМК Управление</v>
          </cell>
          <cell r="I1551">
            <v>42564</v>
          </cell>
        </row>
        <row r="1552">
          <cell r="A1552">
            <v>4006010</v>
          </cell>
          <cell r="B1552" t="str">
            <v>Хижнякова Наталья Владимировна</v>
          </cell>
          <cell r="C1552" t="str">
            <v>Для работников/физ.лиц (общий доступ)</v>
          </cell>
          <cell r="D1552" t="str">
            <v>Обогатительная фабрика Производственно-диспетчерская служба</v>
          </cell>
          <cell r="E1552" t="str">
            <v>Диспетчер</v>
          </cell>
          <cell r="F1552" t="str">
            <v>г. Заполярный</v>
          </cell>
          <cell r="G1552" t="str">
            <v>Специалисты</v>
          </cell>
          <cell r="H1552" t="str">
            <v>КГМК Обогатительная фабрика</v>
          </cell>
          <cell r="I1552">
            <v>42647</v>
          </cell>
        </row>
        <row r="1553">
          <cell r="A1553">
            <v>4006012</v>
          </cell>
          <cell r="B1553" t="str">
            <v>Хлебутина Татьяна Павловна</v>
          </cell>
          <cell r="C1553" t="str">
            <v>Для работников/физ.лиц (общий доступ)</v>
          </cell>
          <cell r="D1553" t="str">
            <v>Цех энерго и электроснабжения Служба энергоснабжения пл.Никель Участ</v>
          </cell>
          <cell r="E1553" t="str">
            <v>Машинист насосных установок 3 разряда</v>
          </cell>
          <cell r="F1553" t="str">
            <v>пгт. Никель</v>
          </cell>
          <cell r="G1553" t="str">
            <v>Рабочие</v>
          </cell>
          <cell r="H1553" t="str">
            <v>КГМК Цех энерго и электроснабж</v>
          </cell>
          <cell r="I1553">
            <v>42564</v>
          </cell>
        </row>
        <row r="1554">
          <cell r="A1554">
            <v>4006015</v>
          </cell>
          <cell r="B1554" t="str">
            <v>Цурина Юлия Анатольевна</v>
          </cell>
          <cell r="C1554" t="str">
            <v>Для работников/физ.лиц (общий доступ)</v>
          </cell>
          <cell r="D1554" t="str">
            <v>Цех энерго и электроснабжения</v>
          </cell>
          <cell r="E1554" t="str">
            <v>Экономист по труду 1 категории</v>
          </cell>
          <cell r="F1554" t="str">
            <v>г. Заполярный</v>
          </cell>
          <cell r="G1554" t="str">
            <v>Специалисты</v>
          </cell>
          <cell r="H1554" t="str">
            <v>КГМК Цех энерго и электроснабж</v>
          </cell>
          <cell r="I1554">
            <v>42564</v>
          </cell>
        </row>
        <row r="1555">
          <cell r="A1555">
            <v>4006016</v>
          </cell>
          <cell r="B1555" t="str">
            <v>Чечёткина Ольга Вячеславовна</v>
          </cell>
          <cell r="C1555" t="str">
            <v>Для работников/физ.лиц (общий доступ)</v>
          </cell>
          <cell r="D1555" t="str">
            <v>Управление бухгалтерского учета Отдел учета внеоборотных активов</v>
          </cell>
          <cell r="E1555" t="str">
            <v>Специалист 1 категории</v>
          </cell>
          <cell r="F1555" t="str">
            <v>г. Заполярный</v>
          </cell>
          <cell r="G1555" t="str">
            <v>Специалисты</v>
          </cell>
          <cell r="H1555" t="str">
            <v>КГМК Управление</v>
          </cell>
          <cell r="I1555">
            <v>42564</v>
          </cell>
        </row>
        <row r="1556">
          <cell r="A1556">
            <v>4006019</v>
          </cell>
          <cell r="B1556" t="str">
            <v>Пурига Анжела Викторовна</v>
          </cell>
          <cell r="C1556" t="str">
            <v>Для работников/физ.лиц (общий доступ)</v>
          </cell>
          <cell r="D1556" t="str">
            <v>Планово-экономическое управление Отдел планирования производства и</v>
          </cell>
          <cell r="E1556" t="str">
            <v>Специалист ведущий</v>
          </cell>
          <cell r="F1556" t="str">
            <v>г. Заполярный</v>
          </cell>
          <cell r="G1556" t="str">
            <v>Специалисты</v>
          </cell>
          <cell r="H1556" t="str">
            <v>КГМК Управление</v>
          </cell>
          <cell r="I1556">
            <v>42564</v>
          </cell>
        </row>
        <row r="1557">
          <cell r="A1557">
            <v>4006028</v>
          </cell>
          <cell r="B1557" t="str">
            <v>Щевелев Роман Олегович</v>
          </cell>
          <cell r="C1557" t="str">
            <v>Для работников/физ.лиц (особый доступ)</v>
          </cell>
          <cell r="D1557" t="str">
            <v>Правовое управление Отдел претензионно-исковой работы и общих правов</v>
          </cell>
          <cell r="E1557" t="str">
            <v>Заместитель начальника отдела</v>
          </cell>
          <cell r="F1557" t="str">
            <v>г. Заполярный</v>
          </cell>
          <cell r="G1557" t="str">
            <v>Руководители</v>
          </cell>
          <cell r="H1557" t="str">
            <v>КГМК Управление</v>
          </cell>
          <cell r="I1557">
            <v>42564</v>
          </cell>
        </row>
        <row r="1558">
          <cell r="A1558">
            <v>4006054</v>
          </cell>
          <cell r="B1558" t="str">
            <v>Алекминский Алексей Викторович</v>
          </cell>
          <cell r="C1558" t="str">
            <v>Для работников/физ.лиц (общий доступ)</v>
          </cell>
          <cell r="D1558" t="str">
            <v>Рудник "Северный" Участок №4. Подземный участок эксплуатации основног</v>
          </cell>
          <cell r="E1558" t="str">
            <v>Машинист подземных самоходных машин</v>
          </cell>
          <cell r="F1558" t="str">
            <v>г. Заполярный</v>
          </cell>
          <cell r="G1558" t="str">
            <v>Рабочие</v>
          </cell>
          <cell r="H1558" t="str">
            <v>КГМК Рудник Северный</v>
          </cell>
          <cell r="I1558">
            <v>42739</v>
          </cell>
        </row>
        <row r="1559">
          <cell r="A1559">
            <v>4006056</v>
          </cell>
          <cell r="B1559" t="str">
            <v>Александров Сергей Александрович</v>
          </cell>
          <cell r="C1559" t="str">
            <v>Для работников/физ.лиц (общий доступ)</v>
          </cell>
          <cell r="D1559" t="str">
            <v>Рудник "Северный" Участок №4. Подземный участок эксплуатации основног</v>
          </cell>
          <cell r="E1559" t="str">
            <v>Механик участка</v>
          </cell>
          <cell r="F1559" t="str">
            <v>г. Заполярный</v>
          </cell>
          <cell r="G1559" t="str">
            <v>Специалисты</v>
          </cell>
          <cell r="H1559" t="str">
            <v>КГМК Рудник Северный</v>
          </cell>
          <cell r="I1559">
            <v>42739</v>
          </cell>
        </row>
        <row r="1560">
          <cell r="A1560">
            <v>4006069</v>
          </cell>
          <cell r="B1560" t="str">
            <v>Андрющенко Игорь Васильевич</v>
          </cell>
          <cell r="C1560" t="str">
            <v>Для работников/физ.лиц (общий доступ)</v>
          </cell>
          <cell r="D1560" t="str">
            <v>Рудник "Северный" Участок №8. Подземный специализированный участок вз</v>
          </cell>
          <cell r="E1560" t="str">
            <v>Электрослесарь по обслуживанию и ремонту оборудования 5 разряда</v>
          </cell>
          <cell r="F1560" t="str">
            <v>г. Заполярный</v>
          </cell>
          <cell r="G1560" t="str">
            <v>Рабочие</v>
          </cell>
          <cell r="H1560" t="str">
            <v>КГМК Рудник Северный</v>
          </cell>
          <cell r="I1560">
            <v>42749</v>
          </cell>
        </row>
        <row r="1561">
          <cell r="A1561">
            <v>4006071</v>
          </cell>
          <cell r="B1561" t="str">
            <v>Антонова Ирина Ивановна</v>
          </cell>
          <cell r="C1561" t="str">
            <v>Для работников/физ.лиц (общий доступ)</v>
          </cell>
          <cell r="D1561" t="str">
            <v>Цех материально - технического обеспечения Складская служба (г.Заполя</v>
          </cell>
          <cell r="E1561" t="str">
            <v>Кладовщик</v>
          </cell>
          <cell r="F1561" t="str">
            <v>г. Заполярный</v>
          </cell>
          <cell r="G1561" t="str">
            <v>Рабочие</v>
          </cell>
          <cell r="H1561" t="str">
            <v>КГМК Цех МТО</v>
          </cell>
          <cell r="I1561">
            <v>42564</v>
          </cell>
        </row>
        <row r="1562">
          <cell r="A1562">
            <v>4006072</v>
          </cell>
          <cell r="B1562" t="str">
            <v>Антонович Алексей Иванович</v>
          </cell>
          <cell r="C1562" t="str">
            <v>Для работников/физ.лиц (общий доступ)</v>
          </cell>
          <cell r="D1562" t="str">
            <v>Транспортный цех Служба эксплуатации (г.Заполярный) Участок горного т</v>
          </cell>
          <cell r="E1562" t="str">
            <v>Машинист автогрейдера 6 разряда</v>
          </cell>
          <cell r="F1562" t="str">
            <v>г. Заполярный</v>
          </cell>
          <cell r="G1562" t="str">
            <v>Рабочие</v>
          </cell>
          <cell r="H1562" t="str">
            <v>КГМК Транспортный цех</v>
          </cell>
          <cell r="I1562">
            <v>42564</v>
          </cell>
        </row>
        <row r="1563">
          <cell r="A1563">
            <v>4006081</v>
          </cell>
          <cell r="B1563" t="str">
            <v>Афонин Игорь Вячеславович</v>
          </cell>
          <cell r="C1563" t="str">
            <v>Для работников/физ.лиц (общий доступ)</v>
          </cell>
          <cell r="D1563" t="str">
            <v>Плавильный цех Электро-механическая служба Электрослужба Серно-кисл</v>
          </cell>
          <cell r="E1563" t="str">
            <v>Электромонтер по ремонту и обслуживанию электрооборудования 4 разряд</v>
          </cell>
          <cell r="F1563" t="str">
            <v>пгт. Никель</v>
          </cell>
          <cell r="G1563" t="str">
            <v>Рабочие</v>
          </cell>
          <cell r="H1563" t="str">
            <v>КГМК Плавильный цех</v>
          </cell>
          <cell r="I1563">
            <v>42564</v>
          </cell>
        </row>
        <row r="1564">
          <cell r="A1564">
            <v>4006082</v>
          </cell>
          <cell r="B1564" t="str">
            <v>Бабкин Дмитрий Владимирович</v>
          </cell>
          <cell r="C1564" t="str">
            <v>Для работников/физ.лиц (общий доступ)</v>
          </cell>
          <cell r="D1564" t="str">
            <v>Цех сервисного обслуживания Подземный участок обслуживания самоходн</v>
          </cell>
          <cell r="E1564" t="str">
            <v>Слесарь по ремонту автомобилей 5 разряда</v>
          </cell>
          <cell r="F1564" t="str">
            <v>г. Заполярный</v>
          </cell>
          <cell r="G1564" t="str">
            <v>Рабочие</v>
          </cell>
          <cell r="H1564" t="str">
            <v>КГМК Цех сервисн. обслуживания</v>
          </cell>
          <cell r="I1564">
            <v>42782</v>
          </cell>
        </row>
        <row r="1565">
          <cell r="A1565">
            <v>4006083</v>
          </cell>
          <cell r="B1565" t="str">
            <v>Бадьин Михаил Владимирович</v>
          </cell>
          <cell r="C1565" t="str">
            <v>Для работников/физ.лиц (общий доступ)</v>
          </cell>
          <cell r="D1565" t="str">
            <v>Центр транспортного и сервисного обслуживания Отдел автотранспорта</v>
          </cell>
          <cell r="E1565" t="str">
            <v>Главный специалист</v>
          </cell>
          <cell r="F1565" t="str">
            <v>г. Заполярный</v>
          </cell>
          <cell r="G1565" t="str">
            <v>Руководители</v>
          </cell>
          <cell r="H1565" t="str">
            <v>КГМК Управление</v>
          </cell>
          <cell r="I1565">
            <v>42564</v>
          </cell>
        </row>
        <row r="1566">
          <cell r="A1566">
            <v>4006087</v>
          </cell>
          <cell r="B1566" t="str">
            <v>Бажко Олег Михайлович</v>
          </cell>
          <cell r="C1566" t="str">
            <v>Для работников/физ.лиц (общий доступ)</v>
          </cell>
          <cell r="D1566" t="str">
            <v>Плавильный цех Электро-механическая служба Механическая служба Плав</v>
          </cell>
          <cell r="E1566" t="str">
            <v>Слесарь-ремонтник 5 разряда</v>
          </cell>
          <cell r="F1566" t="str">
            <v>пгт. Никель</v>
          </cell>
          <cell r="G1566" t="str">
            <v>Рабочие</v>
          </cell>
          <cell r="H1566" t="str">
            <v>КГМК Плавильный цех</v>
          </cell>
          <cell r="I1566">
            <v>42564</v>
          </cell>
        </row>
        <row r="1567">
          <cell r="A1567">
            <v>4006092</v>
          </cell>
          <cell r="B1567" t="str">
            <v>Баранов Владимир Николаевич</v>
          </cell>
          <cell r="C1567" t="str">
            <v>Для работников/физ.лиц (общий доступ)</v>
          </cell>
          <cell r="D1567" t="str">
            <v>Транспортный цех Авторемонтная служба Участок по ремонту транспортн</v>
          </cell>
          <cell r="E1567" t="str">
            <v>Слесарь по ремонту автомобилей 5 разряда</v>
          </cell>
          <cell r="F1567" t="str">
            <v>г. Заполярный</v>
          </cell>
          <cell r="G1567" t="str">
            <v>Рабочие</v>
          </cell>
          <cell r="H1567" t="str">
            <v>КГМК Транспортный цех</v>
          </cell>
          <cell r="I1567">
            <v>42629</v>
          </cell>
        </row>
        <row r="1568">
          <cell r="A1568">
            <v>4006094</v>
          </cell>
          <cell r="B1568" t="str">
            <v>Баранова Валентина Александровна</v>
          </cell>
          <cell r="C1568" t="str">
            <v>Для работников/физ.лиц (общий доступ)</v>
          </cell>
          <cell r="D1568" t="str">
            <v>Транспортный цех Авторемонтная служба Участок по ремонту транспортн</v>
          </cell>
          <cell r="E1568" t="str">
            <v>Токарь 5 разряда</v>
          </cell>
          <cell r="F1568" t="str">
            <v>г. Заполярный</v>
          </cell>
          <cell r="G1568" t="str">
            <v>Рабочие</v>
          </cell>
          <cell r="H1568" t="str">
            <v>КГМК Транспортный цех</v>
          </cell>
          <cell r="I1568">
            <v>42564</v>
          </cell>
        </row>
        <row r="1569">
          <cell r="A1569">
            <v>4006096</v>
          </cell>
          <cell r="B1569" t="str">
            <v>Барсуков Николай Владимирович</v>
          </cell>
          <cell r="C1569" t="str">
            <v>Для работников/физ.лиц (общий доступ)</v>
          </cell>
          <cell r="D1569" t="str">
            <v>Транспортный цех Служба эксплуатации (г.Заполярный) Участок горного т</v>
          </cell>
          <cell r="E1569" t="str">
            <v>Водитель погрузчика 6 разряда</v>
          </cell>
          <cell r="F1569" t="str">
            <v>г. Заполярный</v>
          </cell>
          <cell r="G1569" t="str">
            <v>Рабочие</v>
          </cell>
          <cell r="H1569" t="str">
            <v>КГМК Транспортный цех</v>
          </cell>
          <cell r="I1569">
            <v>42564</v>
          </cell>
        </row>
        <row r="1570">
          <cell r="A1570">
            <v>4006105</v>
          </cell>
          <cell r="B1570" t="str">
            <v>Белых Эдуард Николаевич</v>
          </cell>
          <cell r="C1570" t="str">
            <v>Для работников/физ.лиц (общий доступ)</v>
          </cell>
          <cell r="D1570" t="str">
            <v>Рудник "Северный" Подземный участок шахтного подъема шахты "Каула-Кот</v>
          </cell>
          <cell r="E1570" t="str">
            <v>Стволовой 4 разряда</v>
          </cell>
          <cell r="F1570" t="str">
            <v>пгт. Никель</v>
          </cell>
          <cell r="G1570" t="str">
            <v>Рабочие</v>
          </cell>
          <cell r="H1570" t="str">
            <v>КГМК Рудник Северный</v>
          </cell>
          <cell r="I1570">
            <v>42564</v>
          </cell>
        </row>
        <row r="1571">
          <cell r="A1571">
            <v>4006109</v>
          </cell>
          <cell r="B1571" t="str">
            <v>Берсенев Андрей Андреевич</v>
          </cell>
          <cell r="C1571" t="str">
            <v>Для работников/физ.лиц (общий доступ)</v>
          </cell>
          <cell r="D1571" t="str">
            <v>Транспортный цех Служба эксплуатации (г.Заполярный) Участок технолог</v>
          </cell>
          <cell r="E1571" t="str">
            <v>Водитель автомобиля</v>
          </cell>
          <cell r="F1571" t="str">
            <v>пгт. Никель</v>
          </cell>
          <cell r="G1571" t="str">
            <v>Рабочие</v>
          </cell>
          <cell r="H1571" t="str">
            <v>КГМК Транспортный цех</v>
          </cell>
          <cell r="I1571">
            <v>42564</v>
          </cell>
        </row>
        <row r="1572">
          <cell r="A1572">
            <v>4006112</v>
          </cell>
          <cell r="B1572" t="str">
            <v>Бешук Руслан Иванович</v>
          </cell>
          <cell r="C1572" t="str">
            <v>Для работников/физ.лиц (общий доступ)</v>
          </cell>
          <cell r="D1572" t="str">
            <v>Транспортный цех Служба эксплуатации (г.Заполярный)</v>
          </cell>
          <cell r="E1572" t="str">
            <v>Механик</v>
          </cell>
          <cell r="F1572" t="str">
            <v>г. Заполярный</v>
          </cell>
          <cell r="G1572" t="str">
            <v>Специалисты</v>
          </cell>
          <cell r="H1572" t="str">
            <v>КГМК Транспортный цех</v>
          </cell>
          <cell r="I1572">
            <v>42564</v>
          </cell>
        </row>
        <row r="1573">
          <cell r="A1573">
            <v>4006114</v>
          </cell>
          <cell r="B1573" t="str">
            <v>Бидненко Алексей Павлович</v>
          </cell>
          <cell r="C1573" t="str">
            <v>Для работников/физ.лиц (общий доступ)</v>
          </cell>
          <cell r="D1573" t="str">
            <v>Транспортный цех Служба эксплуатации (г.Заполярный) Участок горного т</v>
          </cell>
          <cell r="E1573" t="str">
            <v>Машинист бульдозера 6 разряда</v>
          </cell>
          <cell r="F1573" t="str">
            <v>г. Заполярный</v>
          </cell>
          <cell r="G1573" t="str">
            <v>Рабочие</v>
          </cell>
          <cell r="H1573" t="str">
            <v>КГМК Транспортный цех</v>
          </cell>
          <cell r="I1573">
            <v>42564</v>
          </cell>
        </row>
        <row r="1574">
          <cell r="A1574">
            <v>4006116</v>
          </cell>
          <cell r="B1574" t="str">
            <v>Бидненко Юрий Павлович</v>
          </cell>
          <cell r="C1574" t="str">
            <v>Для работников/физ.лиц (общий доступ)</v>
          </cell>
          <cell r="D1574" t="str">
            <v>Транспортный цех Служба эксплуатации (г.Заполярный) Участок горного т</v>
          </cell>
          <cell r="E1574" t="str">
            <v>Машинист автогрейдера 6 разряда</v>
          </cell>
          <cell r="F1574" t="str">
            <v>г. Заполярный</v>
          </cell>
          <cell r="G1574" t="str">
            <v>Рабочие</v>
          </cell>
          <cell r="H1574" t="str">
            <v>КГМК Транспортный цех</v>
          </cell>
          <cell r="I1574">
            <v>42564</v>
          </cell>
        </row>
        <row r="1575">
          <cell r="A1575">
            <v>4006118</v>
          </cell>
          <cell r="B1575" t="str">
            <v>Бобкова Елена Николаевна</v>
          </cell>
          <cell r="C1575" t="str">
            <v>Для работников/физ.лиц (общий доступ)</v>
          </cell>
          <cell r="D1575" t="str">
            <v>Транспортный цех Служба эксплуатации (г.Заполярный)</v>
          </cell>
          <cell r="E1575" t="str">
            <v>Диспетчер</v>
          </cell>
          <cell r="F1575" t="str">
            <v>пгт. Никель</v>
          </cell>
          <cell r="G1575" t="str">
            <v>Специалисты</v>
          </cell>
          <cell r="H1575" t="str">
            <v>КГМК Транспортный цех</v>
          </cell>
          <cell r="I1575">
            <v>42564</v>
          </cell>
        </row>
        <row r="1576">
          <cell r="A1576">
            <v>4006120</v>
          </cell>
          <cell r="B1576" t="str">
            <v>Богачевский Владимир Григорьевич</v>
          </cell>
          <cell r="C1576" t="str">
            <v>Для работников/физ.лиц (общий доступ)</v>
          </cell>
          <cell r="D1576" t="str">
            <v>Рудник "Северный" Шахта "Каула-Котсельваара" Подземный участок горноп</v>
          </cell>
          <cell r="E1576" t="str">
            <v>Горнорабочий очистного забоя 4 разряда</v>
          </cell>
          <cell r="F1576" t="str">
            <v>пгт. Никель</v>
          </cell>
          <cell r="G1576" t="str">
            <v>Рабочие</v>
          </cell>
          <cell r="H1576" t="str">
            <v>КГМК Рудник Северный</v>
          </cell>
          <cell r="I1576">
            <v>42837</v>
          </cell>
        </row>
        <row r="1577">
          <cell r="A1577">
            <v>4006124</v>
          </cell>
          <cell r="B1577" t="str">
            <v>Бойко Анатолий Иванович</v>
          </cell>
          <cell r="C1577" t="str">
            <v>Для работников/физ.лиц (общий доступ)</v>
          </cell>
          <cell r="D1577" t="str">
            <v>Цех сервисного обслуживания Подземный участок обслуживания самоходн</v>
          </cell>
          <cell r="E1577" t="str">
            <v>Слесарь по ремонту автомобилей 5 разряда</v>
          </cell>
          <cell r="F1577" t="str">
            <v>г. Заполярный</v>
          </cell>
          <cell r="G1577" t="str">
            <v>Рабочие</v>
          </cell>
          <cell r="H1577" t="str">
            <v>КГМК Цех сервисн. обслуживания</v>
          </cell>
          <cell r="I1577">
            <v>42831</v>
          </cell>
        </row>
        <row r="1578">
          <cell r="A1578">
            <v>4006132</v>
          </cell>
          <cell r="B1578" t="str">
            <v>Бородин Андрей Юрьевич</v>
          </cell>
          <cell r="C1578" t="str">
            <v>Для работников/физ.лиц (общий доступ)</v>
          </cell>
          <cell r="D1578" t="str">
            <v>Транспортный цех Служба эксплуатации (г.Заполярный) Участок горного т</v>
          </cell>
          <cell r="E1578" t="str">
            <v>Машинист автогрейдера 6 разряда</v>
          </cell>
          <cell r="F1578" t="str">
            <v>г. Заполярный</v>
          </cell>
          <cell r="G1578" t="str">
            <v>Рабочие</v>
          </cell>
          <cell r="H1578" t="str">
            <v>КГМК Транспортный цех</v>
          </cell>
          <cell r="I1578">
            <v>42815</v>
          </cell>
        </row>
        <row r="1579">
          <cell r="A1579">
            <v>4006135</v>
          </cell>
          <cell r="B1579" t="str">
            <v>Бояринов Вячеслав Викторович</v>
          </cell>
          <cell r="C1579" t="str">
            <v>Для работников/физ.лиц (особый доступ)</v>
          </cell>
          <cell r="D1579" t="str">
            <v>Транспортный цех</v>
          </cell>
          <cell r="E1579" t="str">
            <v>Заместитель главного инженера</v>
          </cell>
          <cell r="F1579" t="str">
            <v>г. Заполярный</v>
          </cell>
          <cell r="G1579" t="str">
            <v>Руководители</v>
          </cell>
          <cell r="H1579" t="str">
            <v>КГМК Транспортный цех</v>
          </cell>
          <cell r="I1579">
            <v>42564</v>
          </cell>
        </row>
        <row r="1580">
          <cell r="A1580">
            <v>4006137</v>
          </cell>
          <cell r="B1580" t="str">
            <v>Бровкин Сергей Николаевич</v>
          </cell>
          <cell r="C1580" t="str">
            <v>Для работников/физ.лиц (общий доступ)</v>
          </cell>
          <cell r="D1580" t="str">
            <v>Транспортный цех Служба эксплуатации (г.Заполярный)</v>
          </cell>
          <cell r="E1580" t="str">
            <v>Механик</v>
          </cell>
          <cell r="F1580" t="str">
            <v>г. Заполярный</v>
          </cell>
          <cell r="G1580" t="str">
            <v>Специалисты</v>
          </cell>
          <cell r="H1580" t="str">
            <v>КГМК Транспортный цех</v>
          </cell>
          <cell r="I1580">
            <v>42564</v>
          </cell>
        </row>
        <row r="1581">
          <cell r="A1581">
            <v>4006146</v>
          </cell>
          <cell r="B1581" t="str">
            <v>Буряков Антон Иосифович</v>
          </cell>
          <cell r="C1581" t="str">
            <v>Для работников/физ.лиц (общий доступ)</v>
          </cell>
          <cell r="D1581" t="str">
            <v>Транспортный цех Служба эксплуатации (г.Заполярный) Участок технолог</v>
          </cell>
          <cell r="E1581" t="str">
            <v>Водитель погрузчика 6 разряда</v>
          </cell>
          <cell r="F1581" t="str">
            <v>пгт. Никель</v>
          </cell>
          <cell r="G1581" t="str">
            <v>Рабочие</v>
          </cell>
          <cell r="H1581" t="str">
            <v>КГМК Транспортный цех</v>
          </cell>
          <cell r="I1581">
            <v>42564</v>
          </cell>
        </row>
        <row r="1582">
          <cell r="A1582">
            <v>4006147</v>
          </cell>
          <cell r="B1582" t="str">
            <v>Бутусов Леонид Иванович</v>
          </cell>
          <cell r="C1582" t="str">
            <v>Для работников/физ.лиц (общий доступ)</v>
          </cell>
          <cell r="D1582" t="str">
            <v>Транспортный цех Служба эксплуатации (г.Заполярный) Участок технолог</v>
          </cell>
          <cell r="E1582" t="str">
            <v>Водитель погрузчика 6 разряда</v>
          </cell>
          <cell r="F1582" t="str">
            <v>пгт. Никель</v>
          </cell>
          <cell r="G1582" t="str">
            <v>Рабочие</v>
          </cell>
          <cell r="H1582" t="str">
            <v>КГМК Транспортный цех</v>
          </cell>
          <cell r="I1582">
            <v>42570</v>
          </cell>
        </row>
        <row r="1583">
          <cell r="A1583">
            <v>4006152</v>
          </cell>
          <cell r="B1583" t="str">
            <v>Ванеев Василий Павлович</v>
          </cell>
          <cell r="C1583" t="str">
            <v>Для работников/физ.лиц (общий доступ)</v>
          </cell>
          <cell r="D1583" t="str">
            <v>Транспортный цех Служба эксплуатации (г.Заполярный) Участок горного т</v>
          </cell>
          <cell r="E1583" t="str">
            <v>Водитель автомобиля</v>
          </cell>
          <cell r="F1583" t="str">
            <v>г. Заполярный</v>
          </cell>
          <cell r="G1583" t="str">
            <v>Рабочие</v>
          </cell>
          <cell r="H1583" t="str">
            <v>КГМК Транспортный цех</v>
          </cell>
          <cell r="I1583">
            <v>42773</v>
          </cell>
        </row>
        <row r="1584">
          <cell r="A1584">
            <v>4006156</v>
          </cell>
          <cell r="B1584" t="str">
            <v>Васильев Анатолий Евгеньевич</v>
          </cell>
          <cell r="C1584" t="str">
            <v>Для работников/физ.лиц (общий доступ)</v>
          </cell>
          <cell r="D1584" t="str">
            <v>Плавильный цех Участок окомкования и обжига</v>
          </cell>
          <cell r="E1584" t="str">
            <v>Старший мастер участка</v>
          </cell>
          <cell r="F1584" t="str">
            <v>г. Заполярный</v>
          </cell>
          <cell r="G1584" t="str">
            <v>Руководители</v>
          </cell>
          <cell r="H1584" t="str">
            <v>КГМК Плавильный цех</v>
          </cell>
          <cell r="I1584">
            <v>42754</v>
          </cell>
        </row>
        <row r="1585">
          <cell r="A1585">
            <v>4006158</v>
          </cell>
          <cell r="B1585" t="str">
            <v>Васильев Андрей Иванович</v>
          </cell>
          <cell r="C1585" t="str">
            <v>Для работников/физ.лиц (общий доступ)</v>
          </cell>
          <cell r="D1585" t="str">
            <v>Цех сервисного обслуживания Подземный участок капитального ремонта</v>
          </cell>
          <cell r="E1585" t="str">
            <v>Слесарь по ремонту автомобилей 5 разряда</v>
          </cell>
          <cell r="F1585" t="str">
            <v>г. Заполярный</v>
          </cell>
          <cell r="G1585" t="str">
            <v>Рабочие</v>
          </cell>
          <cell r="H1585" t="str">
            <v>КГМК Цех сервисн. обслуживания</v>
          </cell>
          <cell r="I1585">
            <v>42782</v>
          </cell>
        </row>
        <row r="1586">
          <cell r="A1586">
            <v>4006160</v>
          </cell>
          <cell r="B1586" t="str">
            <v>Васильев Игорь Александрович</v>
          </cell>
          <cell r="C1586" t="str">
            <v>Для работников/физ.лиц (общий доступ)</v>
          </cell>
          <cell r="D1586" t="str">
            <v>Цех материально - технического обеспечения Складская служба (г.Заполя</v>
          </cell>
          <cell r="E1586" t="str">
            <v>Грузчик</v>
          </cell>
          <cell r="F1586" t="str">
            <v>г. Заполярный</v>
          </cell>
          <cell r="G1586" t="str">
            <v>Рабочие</v>
          </cell>
          <cell r="H1586" t="str">
            <v>КГМК Цех МТО</v>
          </cell>
          <cell r="I1586">
            <v>42564</v>
          </cell>
        </row>
        <row r="1587">
          <cell r="A1587">
            <v>4006166</v>
          </cell>
          <cell r="B1587" t="str">
            <v>Вершинин Георгий Васильевич</v>
          </cell>
          <cell r="C1587" t="str">
            <v>Для работников/физ.лиц (общий доступ)</v>
          </cell>
          <cell r="D1587" t="str">
            <v>Транспортный цех Служба эксплуатации (г.Заполярный) Участок горного т</v>
          </cell>
          <cell r="E1587" t="str">
            <v>Машинист бульдозера 6 разряда</v>
          </cell>
          <cell r="F1587" t="str">
            <v>г. Заполярный</v>
          </cell>
          <cell r="G1587" t="str">
            <v>Рабочие</v>
          </cell>
          <cell r="H1587" t="str">
            <v>КГМК Транспортный цех</v>
          </cell>
          <cell r="I1587">
            <v>42564</v>
          </cell>
        </row>
        <row r="1588">
          <cell r="A1588">
            <v>4006180</v>
          </cell>
          <cell r="B1588" t="str">
            <v>Воробьев Владимир Витальевич</v>
          </cell>
          <cell r="C1588" t="str">
            <v>Для работников/физ.лиц (общий доступ)</v>
          </cell>
          <cell r="D1588" t="str">
            <v>Транспортный цех Служба эксплуатации (г.Заполярный) Участок технолог</v>
          </cell>
          <cell r="E1588" t="str">
            <v>Водитель автомобиля</v>
          </cell>
          <cell r="F1588" t="str">
            <v>пгт. Никель</v>
          </cell>
          <cell r="G1588" t="str">
            <v>Рабочие</v>
          </cell>
          <cell r="H1588" t="str">
            <v>КГМК Транспортный цех</v>
          </cell>
          <cell r="I1588">
            <v>42564</v>
          </cell>
        </row>
        <row r="1589">
          <cell r="A1589">
            <v>4006183</v>
          </cell>
          <cell r="B1589" t="str">
            <v>Воротников Игорь Анатольевич</v>
          </cell>
          <cell r="C1589" t="str">
            <v>Для работников/физ.лиц (особый доступ)</v>
          </cell>
          <cell r="D1589" t="str">
            <v>Транспортный цех</v>
          </cell>
          <cell r="E1589" t="str">
            <v>Начальник цеха</v>
          </cell>
          <cell r="F1589" t="str">
            <v>г. Заполярный</v>
          </cell>
          <cell r="G1589" t="str">
            <v>Руководители</v>
          </cell>
          <cell r="H1589" t="str">
            <v>КГМК Транспортный цех</v>
          </cell>
          <cell r="I1589">
            <v>42564</v>
          </cell>
        </row>
        <row r="1590">
          <cell r="A1590">
            <v>4006185</v>
          </cell>
          <cell r="B1590" t="str">
            <v>Гаврилов Роман Анатольевич</v>
          </cell>
          <cell r="C1590" t="str">
            <v>Для работников/физ.лиц (общий доступ)</v>
          </cell>
          <cell r="D1590" t="str">
            <v>Рудник "Северный" Служба главного механика</v>
          </cell>
          <cell r="E1590" t="str">
            <v>Старший механик</v>
          </cell>
          <cell r="F1590" t="str">
            <v>г. Заполярный</v>
          </cell>
          <cell r="G1590" t="str">
            <v>Специалисты</v>
          </cell>
          <cell r="H1590" t="str">
            <v>КГМК Рудник Северный</v>
          </cell>
          <cell r="I1590">
            <v>42846</v>
          </cell>
        </row>
        <row r="1591">
          <cell r="A1591">
            <v>4006188</v>
          </cell>
          <cell r="B1591" t="str">
            <v>Галимов Наиль Фазнавич</v>
          </cell>
          <cell r="C1591" t="str">
            <v>Для работников/физ.лиц (общий доступ)</v>
          </cell>
          <cell r="D1591" t="str">
            <v>Транспортный цех Служба эксплуатации (г.Заполярный) Участок технолог</v>
          </cell>
          <cell r="E1591" t="str">
            <v>Водитель погрузчика 6 разряда</v>
          </cell>
          <cell r="F1591" t="str">
            <v>пгт. Никель</v>
          </cell>
          <cell r="G1591" t="str">
            <v>Рабочие</v>
          </cell>
          <cell r="H1591" t="str">
            <v>КГМК Транспортный цех</v>
          </cell>
          <cell r="I1591">
            <v>42564</v>
          </cell>
        </row>
        <row r="1592">
          <cell r="A1592">
            <v>4006194</v>
          </cell>
          <cell r="B1592" t="str">
            <v>Генералов Эдуард Яковлевич</v>
          </cell>
          <cell r="C1592" t="str">
            <v>Для работников/физ.лиц (общий доступ)</v>
          </cell>
          <cell r="D1592" t="str">
            <v>Рудник "Северный" Участок №13. Подземный участок эксплуатации, техниче</v>
          </cell>
          <cell r="E1592" t="str">
            <v>Горнорабочий очистного забоя 5 разряда</v>
          </cell>
          <cell r="F1592" t="str">
            <v>г. Заполярный</v>
          </cell>
          <cell r="G1592" t="str">
            <v>Рабочие</v>
          </cell>
          <cell r="H1592" t="str">
            <v>КГМК Рудник Северный</v>
          </cell>
          <cell r="I1592">
            <v>42564</v>
          </cell>
        </row>
        <row r="1593">
          <cell r="A1593">
            <v>4006199</v>
          </cell>
          <cell r="B1593" t="str">
            <v>Геронтиди Эврипид Эврипидович</v>
          </cell>
          <cell r="C1593" t="str">
            <v>Для работников/физ.лиц (общий доступ)</v>
          </cell>
          <cell r="D1593" t="str">
            <v>Рудник "Северный" Участок №4. Подземный участок эксплуатации основног</v>
          </cell>
          <cell r="E1593" t="str">
            <v>Машинист погрузочно-доставочной машины 5 разряда</v>
          </cell>
          <cell r="F1593" t="str">
            <v>г. Заполярный</v>
          </cell>
          <cell r="G1593" t="str">
            <v>Рабочие</v>
          </cell>
          <cell r="H1593" t="str">
            <v>КГМК Рудник Северный</v>
          </cell>
          <cell r="I1593">
            <v>42740</v>
          </cell>
        </row>
        <row r="1594">
          <cell r="A1594">
            <v>4006203</v>
          </cell>
          <cell r="B1594" t="str">
            <v>Голосовский Александр Владимирович</v>
          </cell>
          <cell r="C1594" t="str">
            <v>Для работников/физ.лиц (общий доступ)</v>
          </cell>
          <cell r="D1594" t="str">
            <v>Транспортный цех</v>
          </cell>
          <cell r="E1594" t="str">
            <v>Специалист 1 категории</v>
          </cell>
          <cell r="F1594" t="str">
            <v>г. Заполярный</v>
          </cell>
          <cell r="G1594" t="str">
            <v>Специалисты</v>
          </cell>
          <cell r="H1594" t="str">
            <v>КГМК Транспортный цех</v>
          </cell>
          <cell r="I1594">
            <v>42564</v>
          </cell>
        </row>
        <row r="1595">
          <cell r="A1595">
            <v>4006212</v>
          </cell>
          <cell r="B1595" t="str">
            <v>Гребенюк Ирина Вячеславовна</v>
          </cell>
          <cell r="C1595" t="str">
            <v>Для работников/физ.лиц (общий доступ)</v>
          </cell>
          <cell r="D1595" t="str">
            <v>Транспортный цех Служба эксплуатации (г.Заполярный)</v>
          </cell>
          <cell r="E1595" t="str">
            <v>Распределитель работ 4 разряда</v>
          </cell>
          <cell r="F1595" t="str">
            <v>г. Заполярный</v>
          </cell>
          <cell r="G1595" t="str">
            <v>Рабочие</v>
          </cell>
          <cell r="H1595" t="str">
            <v>КГМК Транспортный цех</v>
          </cell>
          <cell r="I1595">
            <v>42564</v>
          </cell>
        </row>
        <row r="1596">
          <cell r="A1596">
            <v>4006215</v>
          </cell>
          <cell r="B1596" t="str">
            <v>Гришаков Михаил Сергеевич</v>
          </cell>
          <cell r="C1596" t="str">
            <v>Для работников/физ.лиц (общий доступ)</v>
          </cell>
          <cell r="D1596" t="str">
            <v>Рудник "Северный" Участок №4. Подземный участок эксплуатации основног</v>
          </cell>
          <cell r="E1596" t="str">
            <v>Машинист подземных самоходных машин</v>
          </cell>
          <cell r="F1596" t="str">
            <v>г. Заполярный</v>
          </cell>
          <cell r="G1596" t="str">
            <v>Рабочие</v>
          </cell>
          <cell r="H1596" t="str">
            <v>КГМК Рудник Северный</v>
          </cell>
          <cell r="I1596">
            <v>42738</v>
          </cell>
        </row>
        <row r="1597">
          <cell r="A1597">
            <v>4006218</v>
          </cell>
          <cell r="B1597" t="str">
            <v>Грищук Елена Владимировна</v>
          </cell>
          <cell r="C1597" t="str">
            <v>Для работников/физ.лиц (общий доступ)</v>
          </cell>
          <cell r="D1597" t="str">
            <v>Цех материально - технического обеспечения Складская служба (г.Заполя</v>
          </cell>
          <cell r="E1597" t="str">
            <v>Кладовщик</v>
          </cell>
          <cell r="F1597" t="str">
            <v>г. Заполярный</v>
          </cell>
          <cell r="G1597" t="str">
            <v>Рабочие</v>
          </cell>
          <cell r="H1597" t="str">
            <v>КГМК Цех МТО</v>
          </cell>
          <cell r="I1597">
            <v>42564</v>
          </cell>
        </row>
        <row r="1598">
          <cell r="A1598">
            <v>4006223</v>
          </cell>
          <cell r="B1598" t="str">
            <v>Гундарев Владимир Геннадьевич</v>
          </cell>
          <cell r="C1598" t="str">
            <v>Для работников/физ.лиц (общий доступ)</v>
          </cell>
          <cell r="D1598" t="str">
            <v>Цех сервисного обслуживания Подземный участок обслуживания самоходн</v>
          </cell>
          <cell r="E1598" t="str">
            <v>Слесарь по ремонту автомобилей 5 разряда</v>
          </cell>
          <cell r="F1598" t="str">
            <v>г. Заполярный</v>
          </cell>
          <cell r="G1598" t="str">
            <v>Рабочие</v>
          </cell>
          <cell r="H1598" t="str">
            <v>КГМК Цех сервисн. обслуживания</v>
          </cell>
          <cell r="I1598">
            <v>42782</v>
          </cell>
        </row>
        <row r="1599">
          <cell r="A1599">
            <v>4006229</v>
          </cell>
          <cell r="B1599" t="str">
            <v>Даниленко Сергей Николаевич</v>
          </cell>
          <cell r="C1599" t="str">
            <v>Для работников/физ.лиц (общий доступ)</v>
          </cell>
          <cell r="D1599" t="str">
            <v>Транспортный цех Служба эксплуатации (г.Заполярный) Участок горного т</v>
          </cell>
          <cell r="E1599" t="str">
            <v>Машинист автогрейдера 6 разряда</v>
          </cell>
          <cell r="F1599" t="str">
            <v>г. Заполярный</v>
          </cell>
          <cell r="G1599" t="str">
            <v>Рабочие</v>
          </cell>
          <cell r="H1599" t="str">
            <v>КГМК Транспортный цех</v>
          </cell>
          <cell r="I1599">
            <v>42564</v>
          </cell>
        </row>
        <row r="1600">
          <cell r="A1600">
            <v>4006232</v>
          </cell>
          <cell r="B1600" t="str">
            <v>Демидов Владимир Иванович</v>
          </cell>
          <cell r="C1600" t="str">
            <v>Для работников/физ.лиц (общий доступ)</v>
          </cell>
          <cell r="D1600" t="str">
            <v>Транспортный цех Служба эксплуатации (г.Заполярный) Участок горного т</v>
          </cell>
          <cell r="E1600" t="str">
            <v>Водитель погрузчика 6 разряда</v>
          </cell>
          <cell r="F1600" t="str">
            <v>г. Заполярный</v>
          </cell>
          <cell r="G1600" t="str">
            <v>Рабочие</v>
          </cell>
          <cell r="H1600" t="str">
            <v>КГМК Транспортный цех</v>
          </cell>
          <cell r="I1600">
            <v>42564</v>
          </cell>
        </row>
        <row r="1601">
          <cell r="A1601">
            <v>4006240</v>
          </cell>
          <cell r="B1601" t="str">
            <v>Дидик Юрий Михайлович</v>
          </cell>
          <cell r="C1601" t="str">
            <v>Для работников/физ.лиц (общий доступ)</v>
          </cell>
          <cell r="D1601" t="str">
            <v>Рудник "Северный" Подземный участок электровозной откатки №23 Группа</v>
          </cell>
          <cell r="E1601" t="str">
            <v>Машинист электровоза шахтного 4 разряда</v>
          </cell>
          <cell r="F1601" t="str">
            <v>г. Заполярный</v>
          </cell>
          <cell r="G1601" t="str">
            <v>Рабочие</v>
          </cell>
          <cell r="H1601" t="str">
            <v>КГМК Рудник Северный</v>
          </cell>
          <cell r="I1601">
            <v>42564</v>
          </cell>
        </row>
        <row r="1602">
          <cell r="A1602">
            <v>4006249</v>
          </cell>
          <cell r="B1602" t="str">
            <v>Доричев Владимир Рафаилович</v>
          </cell>
          <cell r="C1602" t="str">
            <v>Для работников/физ.лиц (общий доступ)</v>
          </cell>
          <cell r="D1602" t="str">
            <v>Транспортный цех Участок ремонтов и обслуживания зданий (г.Заполярны</v>
          </cell>
          <cell r="E1602" t="str">
            <v>Вулканизаторщик 6 разряда</v>
          </cell>
          <cell r="F1602" t="str">
            <v>г. Заполярный</v>
          </cell>
          <cell r="G1602" t="str">
            <v>Рабочие</v>
          </cell>
          <cell r="H1602" t="str">
            <v>КГМК Транспортный цех</v>
          </cell>
          <cell r="I1602">
            <v>42564</v>
          </cell>
        </row>
        <row r="1603">
          <cell r="A1603">
            <v>4006251</v>
          </cell>
          <cell r="B1603" t="str">
            <v>Доронин Игорь Георгиевич</v>
          </cell>
          <cell r="C1603" t="str">
            <v>Для работников/физ.лиц (общий доступ)</v>
          </cell>
          <cell r="D1603" t="str">
            <v>Транспортный цех Участок ремонтов и обслуживания зданий (г.Заполярны</v>
          </cell>
          <cell r="E1603" t="str">
            <v>Слесарь-ремонтник 5 разряда</v>
          </cell>
          <cell r="F1603" t="str">
            <v>г. Заполярный</v>
          </cell>
          <cell r="G1603" t="str">
            <v>Рабочие</v>
          </cell>
          <cell r="H1603" t="str">
            <v>КГМК Транспортный цех</v>
          </cell>
          <cell r="I1603">
            <v>42564</v>
          </cell>
        </row>
        <row r="1604">
          <cell r="A1604">
            <v>4006256</v>
          </cell>
          <cell r="B1604" t="str">
            <v>Дроздов Андрей Леонидович</v>
          </cell>
          <cell r="C1604" t="str">
            <v>Для работников/физ.лиц (общий доступ)</v>
          </cell>
          <cell r="D1604" t="str">
            <v>Транспортный цех Служба эксплуатации (г.Заполярный) Участок горного т</v>
          </cell>
          <cell r="E1604" t="str">
            <v>Водитель автомобиля</v>
          </cell>
          <cell r="F1604" t="str">
            <v>г. Заполярный</v>
          </cell>
          <cell r="G1604" t="str">
            <v>Рабочие</v>
          </cell>
          <cell r="H1604" t="str">
            <v>КГМК Транспортный цех</v>
          </cell>
          <cell r="I1604">
            <v>42773</v>
          </cell>
        </row>
        <row r="1605">
          <cell r="A1605">
            <v>4006262</v>
          </cell>
          <cell r="B1605" t="str">
            <v>Дубинин Александр Александрович</v>
          </cell>
          <cell r="C1605" t="str">
            <v>Для работников/физ.лиц (общий доступ)</v>
          </cell>
          <cell r="D1605" t="str">
            <v>Цех сервисного обслуживания Подземный участок обслуживания самоходн</v>
          </cell>
          <cell r="E1605" t="str">
            <v>Заместитель начальника участка</v>
          </cell>
          <cell r="F1605" t="str">
            <v>г. Заполярный</v>
          </cell>
          <cell r="G1605" t="str">
            <v>Руководители</v>
          </cell>
          <cell r="H1605" t="str">
            <v>КГМК Цех сервисн. обслуживания</v>
          </cell>
          <cell r="I1605">
            <v>42782</v>
          </cell>
        </row>
        <row r="1606">
          <cell r="A1606">
            <v>4006268</v>
          </cell>
          <cell r="B1606" t="str">
            <v>Дудник Владимир Савельевич</v>
          </cell>
          <cell r="C1606" t="str">
            <v>Для работников/физ.лиц (общий доступ)</v>
          </cell>
          <cell r="D1606" t="str">
            <v>Рудник "Северный" Участок №4. Подземный участок эксплуатации основног</v>
          </cell>
          <cell r="E1606" t="str">
            <v>Машинист погрузочно-доставочной машины 6 разряда</v>
          </cell>
          <cell r="F1606" t="str">
            <v>г. Заполярный</v>
          </cell>
          <cell r="G1606" t="str">
            <v>Рабочие</v>
          </cell>
          <cell r="H1606" t="str">
            <v>КГМК Рудник Северный</v>
          </cell>
          <cell r="I1606">
            <v>42739</v>
          </cell>
        </row>
        <row r="1607">
          <cell r="A1607">
            <v>4006270</v>
          </cell>
          <cell r="B1607" t="str">
            <v>Духтанов Сергей Александрович</v>
          </cell>
          <cell r="C1607" t="str">
            <v>Для работников/физ.лиц (общий доступ)</v>
          </cell>
          <cell r="D1607" t="str">
            <v>Цех сервисного обслуживания Отдел планирования ремонтов самоходного</v>
          </cell>
          <cell r="E1607" t="str">
            <v>Начальник бюро</v>
          </cell>
          <cell r="F1607" t="str">
            <v>г. Заполярный</v>
          </cell>
          <cell r="G1607" t="str">
            <v>Руководители</v>
          </cell>
          <cell r="H1607" t="str">
            <v>КГМК Цех сервисн. обслуживания</v>
          </cell>
          <cell r="I1607">
            <v>42752</v>
          </cell>
        </row>
        <row r="1608">
          <cell r="A1608">
            <v>4006275</v>
          </cell>
          <cell r="B1608" t="str">
            <v>Евдокимов Сергей Анатольевич</v>
          </cell>
          <cell r="C1608" t="str">
            <v>Для работников/физ.лиц (общий доступ)</v>
          </cell>
          <cell r="D1608" t="str">
            <v>Рудник "Северный" Шахта "Каула-Котсельваара" Подземный участок горноп</v>
          </cell>
          <cell r="E1608" t="str">
            <v>Проходчик 5 разряда</v>
          </cell>
          <cell r="F1608" t="str">
            <v>пгт. Никель</v>
          </cell>
          <cell r="G1608" t="str">
            <v>Рабочие</v>
          </cell>
          <cell r="H1608" t="str">
            <v>КГМК Рудник Северный</v>
          </cell>
          <cell r="I1608">
            <v>42564</v>
          </cell>
        </row>
        <row r="1609">
          <cell r="A1609">
            <v>4006281</v>
          </cell>
          <cell r="B1609" t="str">
            <v>Елкин Константин Владимирович</v>
          </cell>
          <cell r="C1609" t="str">
            <v>Для работников/физ.лиц (общий доступ)</v>
          </cell>
          <cell r="D1609" t="str">
            <v>Цех сервисного обслуживания Подземный участок обслуживания самоходн</v>
          </cell>
          <cell r="E1609" t="str">
            <v>Слесарь по ремонту автомобилей 5 разряда</v>
          </cell>
          <cell r="F1609" t="str">
            <v>г. Заполярный</v>
          </cell>
          <cell r="G1609" t="str">
            <v>Рабочие</v>
          </cell>
          <cell r="H1609" t="str">
            <v>КГМК Цех сервисн. обслуживания</v>
          </cell>
          <cell r="I1609">
            <v>42782</v>
          </cell>
        </row>
        <row r="1610">
          <cell r="A1610">
            <v>4006285</v>
          </cell>
          <cell r="B1610" t="str">
            <v>Еременко Александр Викторович</v>
          </cell>
          <cell r="C1610" t="str">
            <v>Для работников/физ.лиц (общий доступ)</v>
          </cell>
          <cell r="D1610" t="str">
            <v>Транспортный цех Служба эксплуатации (г.Заполярный) Участок хозяйств</v>
          </cell>
          <cell r="E1610" t="str">
            <v>Водитель автомобиля</v>
          </cell>
          <cell r="F1610" t="str">
            <v>г. Заполярный</v>
          </cell>
          <cell r="G1610" t="str">
            <v>Рабочие</v>
          </cell>
          <cell r="H1610" t="str">
            <v>КГМК Транспортный цех</v>
          </cell>
          <cell r="I1610">
            <v>42564</v>
          </cell>
        </row>
        <row r="1611">
          <cell r="A1611">
            <v>4006297</v>
          </cell>
          <cell r="B1611" t="str">
            <v>Жданов Роман Валерьевич</v>
          </cell>
          <cell r="C1611" t="str">
            <v>Для работников/физ.лиц (общий доступ)</v>
          </cell>
          <cell r="D1611" t="str">
            <v>Транспортный цех Служба эксплуатации (г.Заполярный)</v>
          </cell>
          <cell r="E1611" t="str">
            <v>Старший механик</v>
          </cell>
          <cell r="F1611" t="str">
            <v>пгт. Никель</v>
          </cell>
          <cell r="G1611" t="str">
            <v>Специалисты</v>
          </cell>
          <cell r="H1611" t="str">
            <v>КГМК Транспортный цех</v>
          </cell>
          <cell r="I1611">
            <v>42576</v>
          </cell>
        </row>
        <row r="1612">
          <cell r="A1612">
            <v>4006304</v>
          </cell>
          <cell r="B1612" t="str">
            <v>Журба Ирина Николаевна</v>
          </cell>
          <cell r="C1612" t="str">
            <v>Для работников/физ.лиц (общий доступ)</v>
          </cell>
          <cell r="D1612" t="str">
            <v>Транспортный цех Служба эксплуатации (г.Заполярный)</v>
          </cell>
          <cell r="E1612" t="str">
            <v>Диспетчер</v>
          </cell>
          <cell r="F1612" t="str">
            <v>г. Заполярный</v>
          </cell>
          <cell r="G1612" t="str">
            <v>Специалисты</v>
          </cell>
          <cell r="H1612" t="str">
            <v>КГМК Транспортный цех</v>
          </cell>
          <cell r="I1612">
            <v>42564</v>
          </cell>
        </row>
        <row r="1613">
          <cell r="A1613">
            <v>4006306</v>
          </cell>
          <cell r="B1613" t="str">
            <v>Забуселов Андрей Анатольевич</v>
          </cell>
          <cell r="C1613" t="str">
            <v>Для работников/физ.лиц (общий доступ)</v>
          </cell>
          <cell r="D1613" t="str">
            <v>Рудник "Северный" Участок №8. Подземный специализированный участок вз</v>
          </cell>
          <cell r="E1613" t="str">
            <v>Взрывник 5 разряда</v>
          </cell>
          <cell r="F1613" t="str">
            <v>г. Заполярный</v>
          </cell>
          <cell r="G1613" t="str">
            <v>Рабочие</v>
          </cell>
          <cell r="H1613" t="str">
            <v>КГМК Рудник Северный</v>
          </cell>
          <cell r="I1613">
            <v>42564</v>
          </cell>
        </row>
        <row r="1614">
          <cell r="A1614">
            <v>4006326</v>
          </cell>
          <cell r="B1614" t="str">
            <v>Зубков Сергей Николаевич</v>
          </cell>
          <cell r="C1614" t="str">
            <v>Для работников/физ.лиц (общий доступ)</v>
          </cell>
          <cell r="D1614" t="str">
            <v>Транспортный цех Служба эксплуатации (г.Заполярный) Участок горного т</v>
          </cell>
          <cell r="E1614" t="str">
            <v>Водитель автомобиля</v>
          </cell>
          <cell r="F1614" t="str">
            <v>г. Заполярный</v>
          </cell>
          <cell r="G1614" t="str">
            <v>Рабочие</v>
          </cell>
          <cell r="H1614" t="str">
            <v>КГМК Транспортный цех</v>
          </cell>
          <cell r="I1614">
            <v>42564</v>
          </cell>
        </row>
        <row r="1615">
          <cell r="A1615">
            <v>4006334</v>
          </cell>
          <cell r="B1615" t="str">
            <v>Иванов Валерий Борисович</v>
          </cell>
          <cell r="C1615" t="str">
            <v>Для работников/физ.лиц (общий доступ)</v>
          </cell>
          <cell r="D1615" t="str">
            <v>Транспортный цех Служба эксплуатации (г.Заполярный) Участок горного т</v>
          </cell>
          <cell r="E1615" t="str">
            <v>Машинист автогрейдера 6 разряда</v>
          </cell>
          <cell r="F1615" t="str">
            <v>г. Заполярный</v>
          </cell>
          <cell r="G1615" t="str">
            <v>Рабочие</v>
          </cell>
          <cell r="H1615" t="str">
            <v>КГМК Транспортный цех</v>
          </cell>
          <cell r="I1615">
            <v>42564</v>
          </cell>
        </row>
        <row r="1616">
          <cell r="A1616">
            <v>4006337</v>
          </cell>
          <cell r="B1616" t="str">
            <v>Иванов Владимир Николаевич</v>
          </cell>
          <cell r="C1616" t="str">
            <v>Для работников/физ.лиц (общий доступ)</v>
          </cell>
          <cell r="D1616" t="str">
            <v>Транспортный цех Служба эксплуатации (г.Заполярный) Участок горного т</v>
          </cell>
          <cell r="E1616" t="str">
            <v>Водитель автомобиля</v>
          </cell>
          <cell r="F1616" t="str">
            <v>г. Заполярный</v>
          </cell>
          <cell r="G1616" t="str">
            <v>Рабочие</v>
          </cell>
          <cell r="H1616" t="str">
            <v>КГМК Транспортный цех</v>
          </cell>
          <cell r="I1616">
            <v>42831</v>
          </cell>
        </row>
        <row r="1617">
          <cell r="A1617">
            <v>4006347</v>
          </cell>
          <cell r="B1617" t="str">
            <v>Ильин Юрий Юрьевич</v>
          </cell>
          <cell r="C1617" t="str">
            <v>Для работников/физ.лиц (общий доступ)</v>
          </cell>
          <cell r="D1617" t="str">
            <v>Рудник "Северный" Подземный участок содержания и ремонта дорог №7</v>
          </cell>
          <cell r="E1617" t="str">
            <v>Машинист автогрейдера 6 разряда</v>
          </cell>
          <cell r="F1617" t="str">
            <v>г. Заполярный</v>
          </cell>
          <cell r="G1617" t="str">
            <v>Рабочие</v>
          </cell>
          <cell r="H1617" t="str">
            <v>КГМК Рудник Северный</v>
          </cell>
          <cell r="I1617">
            <v>42564</v>
          </cell>
        </row>
        <row r="1618">
          <cell r="A1618">
            <v>4006348</v>
          </cell>
          <cell r="B1618" t="str">
            <v>Илюшичев Сергей Ариевич</v>
          </cell>
          <cell r="C1618" t="str">
            <v>Для работников/физ.лиц (общий доступ)</v>
          </cell>
          <cell r="D1618" t="str">
            <v>Транспортный цех Служба эксплуатации (г.Заполярный) Участок технолог</v>
          </cell>
          <cell r="E1618" t="str">
            <v>Водитель автомобиля</v>
          </cell>
          <cell r="F1618" t="str">
            <v>пгт. Никель</v>
          </cell>
          <cell r="G1618" t="str">
            <v>Рабочие</v>
          </cell>
          <cell r="H1618" t="str">
            <v>КГМК Транспортный цех</v>
          </cell>
          <cell r="I1618">
            <v>42773</v>
          </cell>
        </row>
        <row r="1619">
          <cell r="A1619">
            <v>4006353</v>
          </cell>
          <cell r="B1619" t="str">
            <v>Казачков Михаил Александрович</v>
          </cell>
          <cell r="C1619" t="str">
            <v>Для работников/физ.лиц (общий доступ)</v>
          </cell>
          <cell r="D1619" t="str">
            <v>Транспортный цех Участок ремонтов и обслуживания зданий (г.Заполярны</v>
          </cell>
          <cell r="E1619" t="str">
            <v>Слесарь-ремонтник 6 разряда</v>
          </cell>
          <cell r="F1619" t="str">
            <v>г. Заполярный</v>
          </cell>
          <cell r="G1619" t="str">
            <v>Рабочие</v>
          </cell>
          <cell r="H1619" t="str">
            <v>КГМК Транспортный цех</v>
          </cell>
          <cell r="I1619">
            <v>42625</v>
          </cell>
        </row>
        <row r="1620">
          <cell r="A1620">
            <v>4006358</v>
          </cell>
          <cell r="B1620" t="str">
            <v>Калютич Александр Сергеевич</v>
          </cell>
          <cell r="C1620" t="str">
            <v>Для работников/физ.лиц (общий доступ)</v>
          </cell>
          <cell r="D1620" t="str">
            <v>Плавильный цех Электро-механическая служба Механическая служба Плав</v>
          </cell>
          <cell r="E1620" t="str">
            <v>Слесарь-ремонтник 5 разряда</v>
          </cell>
          <cell r="F1620" t="str">
            <v>пгт. Никель</v>
          </cell>
          <cell r="G1620" t="str">
            <v>Рабочие</v>
          </cell>
          <cell r="H1620" t="str">
            <v>КГМК Плавильный цех</v>
          </cell>
          <cell r="I1620">
            <v>42564</v>
          </cell>
        </row>
        <row r="1621">
          <cell r="A1621">
            <v>4006361</v>
          </cell>
          <cell r="B1621" t="str">
            <v>Канакин Александр Викторович</v>
          </cell>
          <cell r="C1621" t="str">
            <v>Для работников/физ.лиц (общий доступ)</v>
          </cell>
          <cell r="D1621" t="str">
            <v>Рудник "Северный" Участок №4. Подземный участок эксплуатации основног</v>
          </cell>
          <cell r="E1621" t="str">
            <v>Машинист подземных самоходных машин</v>
          </cell>
          <cell r="F1621" t="str">
            <v>г. Заполярный</v>
          </cell>
          <cell r="G1621" t="str">
            <v>Рабочие</v>
          </cell>
          <cell r="H1621" t="str">
            <v>КГМК Рудник Северный</v>
          </cell>
          <cell r="I1621">
            <v>42738</v>
          </cell>
        </row>
        <row r="1622">
          <cell r="A1622">
            <v>4006366</v>
          </cell>
          <cell r="B1622" t="str">
            <v>Канов Михаил Владимирович</v>
          </cell>
          <cell r="C1622" t="str">
            <v>Для работников/физ.лиц (общий доступ)</v>
          </cell>
          <cell r="D1622" t="str">
            <v>Рудник "Северный" Участок №17. Подземный участок эксплуатации вспомог</v>
          </cell>
          <cell r="E1622" t="str">
            <v>Дробильщик 5 разряда</v>
          </cell>
          <cell r="F1622" t="str">
            <v>г. Заполярный</v>
          </cell>
          <cell r="G1622" t="str">
            <v>Рабочие</v>
          </cell>
          <cell r="H1622" t="str">
            <v>КГМК Рудник Северный</v>
          </cell>
          <cell r="I1622">
            <v>42703</v>
          </cell>
        </row>
        <row r="1623">
          <cell r="A1623">
            <v>4006369</v>
          </cell>
          <cell r="B1623" t="str">
            <v>Карипов Сергей Ильдарович</v>
          </cell>
          <cell r="C1623" t="str">
            <v>Для работников/физ.лиц (общий доступ)</v>
          </cell>
          <cell r="D1623" t="str">
            <v>Рудник "Северный" Участок №4. Подземный участок эксплуатации основног</v>
          </cell>
          <cell r="E1623" t="str">
            <v>Машинист погрузочно-доставочной машины 6 разряда</v>
          </cell>
          <cell r="F1623" t="str">
            <v>г. Заполярный</v>
          </cell>
          <cell r="G1623" t="str">
            <v>Рабочие</v>
          </cell>
          <cell r="H1623" t="str">
            <v>КГМК Рудник Северный</v>
          </cell>
          <cell r="I1623">
            <v>42746</v>
          </cell>
        </row>
        <row r="1624">
          <cell r="A1624">
            <v>4006370</v>
          </cell>
          <cell r="B1624" t="str">
            <v>Карпенко Андрей Николаевич</v>
          </cell>
          <cell r="C1624" t="str">
            <v>Для работников/физ.лиц (общий доступ)</v>
          </cell>
          <cell r="D1624" t="str">
            <v>Цех сервисного обслуживания Подземный участок капитального ремонта</v>
          </cell>
          <cell r="E1624" t="str">
            <v>Слесарь по ремонту автомобилей 5 разряда</v>
          </cell>
          <cell r="F1624" t="str">
            <v>г. Заполярный</v>
          </cell>
          <cell r="G1624" t="str">
            <v>Рабочие</v>
          </cell>
          <cell r="H1624" t="str">
            <v>КГМК Цех сервисн. обслуживания</v>
          </cell>
          <cell r="I1624">
            <v>42826</v>
          </cell>
        </row>
        <row r="1625">
          <cell r="A1625">
            <v>4006392</v>
          </cell>
          <cell r="B1625" t="str">
            <v>Ковалев Сергей Вениаминович</v>
          </cell>
          <cell r="C1625" t="str">
            <v>Для работников/физ.лиц (общий доступ)</v>
          </cell>
          <cell r="D1625" t="str">
            <v>Рудник "Северный" Участок №17. Подземный участок эксплуатации вспомог</v>
          </cell>
          <cell r="E1625" t="str">
            <v>Водитель автомобиля</v>
          </cell>
          <cell r="F1625" t="str">
            <v>г. Заполярный</v>
          </cell>
          <cell r="G1625" t="str">
            <v>Рабочие</v>
          </cell>
          <cell r="H1625" t="str">
            <v>КГМК Рудник Северный</v>
          </cell>
          <cell r="I1625">
            <v>42564</v>
          </cell>
        </row>
        <row r="1626">
          <cell r="A1626">
            <v>4006395</v>
          </cell>
          <cell r="B1626" t="str">
            <v>Коваленко Сергей Иванович</v>
          </cell>
          <cell r="C1626" t="str">
            <v>Для работников/физ.лиц (общий доступ)</v>
          </cell>
          <cell r="D1626" t="str">
            <v>Транспортный цех Служба эксплуатации (г.Заполярный) Участок горного т</v>
          </cell>
          <cell r="E1626" t="str">
            <v>Водитель автомобиля</v>
          </cell>
          <cell r="F1626" t="str">
            <v>г. Заполярный</v>
          </cell>
          <cell r="G1626" t="str">
            <v>Рабочие</v>
          </cell>
          <cell r="H1626" t="str">
            <v>КГМК Транспортный цех</v>
          </cell>
          <cell r="I1626">
            <v>42564</v>
          </cell>
        </row>
        <row r="1627">
          <cell r="A1627">
            <v>4006401</v>
          </cell>
          <cell r="B1627" t="str">
            <v>Козлов Борис Георгиевич</v>
          </cell>
          <cell r="C1627" t="str">
            <v>Для работников/физ.лиц (общий доступ)</v>
          </cell>
          <cell r="D1627" t="str">
            <v>Транспортный цех Служба эксплуатации (г.Заполярный) Участок технолог</v>
          </cell>
          <cell r="E1627" t="str">
            <v>Водитель автомобиля</v>
          </cell>
          <cell r="F1627" t="str">
            <v>пгт. Никель</v>
          </cell>
          <cell r="G1627" t="str">
            <v>Рабочие</v>
          </cell>
          <cell r="H1627" t="str">
            <v>КГМК Транспортный цех</v>
          </cell>
          <cell r="I1627">
            <v>42773</v>
          </cell>
        </row>
        <row r="1628">
          <cell r="A1628">
            <v>4006403</v>
          </cell>
          <cell r="B1628" t="str">
            <v>Кусаинов Олег Айдарканович</v>
          </cell>
          <cell r="C1628" t="str">
            <v>Для работников/физ.лиц (общий доступ)</v>
          </cell>
          <cell r="D1628" t="str">
            <v>Транспортный цех Служба эксплуатации (г.Заполярный) Участок технолог</v>
          </cell>
          <cell r="E1628" t="str">
            <v>Водитель погрузчика 6 разряда</v>
          </cell>
          <cell r="F1628" t="str">
            <v>пгт. Никель</v>
          </cell>
          <cell r="G1628" t="str">
            <v>Рабочие</v>
          </cell>
          <cell r="H1628" t="str">
            <v>КГМК Транспортный цех</v>
          </cell>
          <cell r="I1628">
            <v>42564</v>
          </cell>
        </row>
        <row r="1629">
          <cell r="A1629">
            <v>4006409</v>
          </cell>
          <cell r="B1629" t="str">
            <v>Колеватов Алексей Михайлович</v>
          </cell>
          <cell r="C1629" t="str">
            <v>Для работников/физ.лиц (общий доступ)</v>
          </cell>
          <cell r="D1629" t="str">
            <v>Транспортный цех Служба эксплуатации (г.Заполярный) Участок горного т</v>
          </cell>
          <cell r="E1629" t="str">
            <v>Водитель автомобиля</v>
          </cell>
          <cell r="F1629" t="str">
            <v>г. Заполярный</v>
          </cell>
          <cell r="G1629" t="str">
            <v>Рабочие</v>
          </cell>
          <cell r="H1629" t="str">
            <v>КГМК Транспортный цех</v>
          </cell>
          <cell r="I1629">
            <v>42564</v>
          </cell>
        </row>
        <row r="1630">
          <cell r="A1630">
            <v>4006414</v>
          </cell>
          <cell r="B1630" t="str">
            <v>Колпаков Руслан Александрович</v>
          </cell>
          <cell r="C1630" t="str">
            <v>Для работников/физ.лиц (особый доступ)</v>
          </cell>
          <cell r="D1630" t="str">
            <v>Управление промышленной безопасности Служба охраны труда Отдел охра</v>
          </cell>
          <cell r="E1630" t="str">
            <v>Начальник отдела</v>
          </cell>
          <cell r="F1630" t="str">
            <v>г. Заполярный</v>
          </cell>
          <cell r="G1630" t="str">
            <v>Руководители</v>
          </cell>
          <cell r="H1630" t="str">
            <v>КГМК Управление</v>
          </cell>
          <cell r="I1630">
            <v>42683</v>
          </cell>
        </row>
        <row r="1631">
          <cell r="A1631">
            <v>4006416</v>
          </cell>
          <cell r="B1631" t="str">
            <v>Комаров Николай Владимирович</v>
          </cell>
          <cell r="C1631" t="str">
            <v>Для работников/физ.лиц (общий доступ)</v>
          </cell>
          <cell r="D1631" t="str">
            <v>Рудник "Северный" Участок №17. Подземный участок эксплуатации вспомог</v>
          </cell>
          <cell r="E1631" t="str">
            <v>Механик участка</v>
          </cell>
          <cell r="F1631" t="str">
            <v>г. Заполярный</v>
          </cell>
          <cell r="G1631" t="str">
            <v>Специалисты</v>
          </cell>
          <cell r="H1631" t="str">
            <v>КГМК Рудник Северный</v>
          </cell>
          <cell r="I1631">
            <v>42730</v>
          </cell>
        </row>
        <row r="1632">
          <cell r="A1632">
            <v>4006419</v>
          </cell>
          <cell r="B1632" t="str">
            <v>Комиссаров Валерий Валентинович</v>
          </cell>
          <cell r="C1632" t="str">
            <v>Для работников/физ.лиц (общий доступ)</v>
          </cell>
          <cell r="D1632" t="str">
            <v>Транспортный цех Служба эксплуатации (г.Заполярный) Участок горного т</v>
          </cell>
          <cell r="E1632" t="str">
            <v>Водитель автомобиля</v>
          </cell>
          <cell r="F1632" t="str">
            <v>г. Заполярный</v>
          </cell>
          <cell r="G1632" t="str">
            <v>Рабочие</v>
          </cell>
          <cell r="H1632" t="str">
            <v>КГМК Транспортный цех</v>
          </cell>
          <cell r="I1632">
            <v>42564</v>
          </cell>
        </row>
        <row r="1633">
          <cell r="A1633">
            <v>4006422</v>
          </cell>
          <cell r="B1633" t="str">
            <v>Комлев Александр Константинович</v>
          </cell>
          <cell r="C1633" t="str">
            <v>Для работников/физ.лиц (общий доступ)</v>
          </cell>
          <cell r="D1633" t="str">
            <v>Транспортный цех Участок ремонтов и обслуживания зданий (г.Заполярны</v>
          </cell>
          <cell r="E1633" t="str">
            <v>Электромонтер по ремонту и обслуживанию электрооборудования 6 разряд</v>
          </cell>
          <cell r="F1633" t="str">
            <v>г. Заполярный</v>
          </cell>
          <cell r="G1633" t="str">
            <v>Рабочие</v>
          </cell>
          <cell r="H1633" t="str">
            <v>КГМК Транспортный цех</v>
          </cell>
          <cell r="I1633">
            <v>42564</v>
          </cell>
        </row>
        <row r="1634">
          <cell r="A1634">
            <v>4006438</v>
          </cell>
          <cell r="B1634" t="str">
            <v>Косарев Игорь Вячеславович</v>
          </cell>
          <cell r="C1634" t="str">
            <v>Для работников/физ.лиц (общий доступ)</v>
          </cell>
          <cell r="D1634" t="str">
            <v>Рудник "Северный" Административно-хозяйственный участок</v>
          </cell>
          <cell r="E1634" t="str">
            <v>Электромонтер по ремонту и обслуживанию электрооборудования 5 разряд</v>
          </cell>
          <cell r="F1634" t="str">
            <v>г. Заполярный</v>
          </cell>
          <cell r="G1634" t="str">
            <v>Рабочие</v>
          </cell>
          <cell r="H1634" t="str">
            <v>КГМК Рудник Северный</v>
          </cell>
          <cell r="I1634">
            <v>42605</v>
          </cell>
        </row>
        <row r="1635">
          <cell r="A1635">
            <v>4006443</v>
          </cell>
          <cell r="B1635" t="str">
            <v>Костин Валерий Михайлович</v>
          </cell>
          <cell r="C1635" t="str">
            <v>Для работников/физ.лиц (общий доступ)</v>
          </cell>
          <cell r="D1635" t="str">
            <v>Транспортный цех Служба эксплуатации (г.Заполярный) Участок технолог</v>
          </cell>
          <cell r="E1635" t="str">
            <v>Водитель автомобиля</v>
          </cell>
          <cell r="F1635" t="str">
            <v>пгт. Никель</v>
          </cell>
          <cell r="G1635" t="str">
            <v>Рабочие</v>
          </cell>
          <cell r="H1635" t="str">
            <v>КГМК Транспортный цех</v>
          </cell>
          <cell r="I1635">
            <v>42564</v>
          </cell>
        </row>
        <row r="1636">
          <cell r="A1636">
            <v>4006444</v>
          </cell>
          <cell r="B1636" t="str">
            <v>Кострицкий Андрей Викторович</v>
          </cell>
          <cell r="C1636" t="str">
            <v>Для работников/физ.лиц (общий доступ)</v>
          </cell>
          <cell r="D1636" t="str">
            <v>Цех энерго и электроснабжения Служба энергоснабжения пл.Никель Участ</v>
          </cell>
          <cell r="E1636" t="str">
            <v>Аппаратчик воздухоразделения 3 разряда</v>
          </cell>
          <cell r="F1636" t="str">
            <v>пгт. Никель</v>
          </cell>
          <cell r="G1636" t="str">
            <v>Рабочие</v>
          </cell>
          <cell r="H1636" t="str">
            <v>КГМК Цех энерго и электроснабж</v>
          </cell>
          <cell r="I1636">
            <v>42564</v>
          </cell>
        </row>
        <row r="1637">
          <cell r="A1637">
            <v>4006455</v>
          </cell>
          <cell r="B1637" t="str">
            <v>Кремков Игорь Анатольевич</v>
          </cell>
          <cell r="C1637" t="str">
            <v>Для работников/физ.лиц (общий доступ)</v>
          </cell>
          <cell r="D1637" t="str">
            <v>Цех сервисного обслуживания Подземный участок обслуживания самоходн</v>
          </cell>
          <cell r="E1637" t="str">
            <v>Слесарь по ремонту автомобилей 5 разряда</v>
          </cell>
          <cell r="F1637" t="str">
            <v>г. Заполярный</v>
          </cell>
          <cell r="G1637" t="str">
            <v>Рабочие</v>
          </cell>
          <cell r="H1637" t="str">
            <v>КГМК Цех сервисн. обслуживания</v>
          </cell>
          <cell r="I1637">
            <v>42782</v>
          </cell>
        </row>
        <row r="1638">
          <cell r="A1638">
            <v>4006460</v>
          </cell>
          <cell r="B1638" t="str">
            <v>Крохинов Андрей Алексеевич</v>
          </cell>
          <cell r="C1638" t="str">
            <v>Для работников/физ.лиц (общий доступ)</v>
          </cell>
          <cell r="D1638" t="str">
            <v>Транспортный цех Служба эксплуатации (г.Заполярный) Участок технолог</v>
          </cell>
          <cell r="E1638" t="str">
            <v>Водитель автомобиля</v>
          </cell>
          <cell r="F1638" t="str">
            <v>пгт. Никель</v>
          </cell>
          <cell r="G1638" t="str">
            <v>Рабочие</v>
          </cell>
          <cell r="H1638" t="str">
            <v>КГМК Транспортный цех</v>
          </cell>
          <cell r="I1638">
            <v>42842</v>
          </cell>
        </row>
        <row r="1639">
          <cell r="A1639">
            <v>4006466</v>
          </cell>
          <cell r="B1639" t="str">
            <v>Крылов Сергей Владимирович</v>
          </cell>
          <cell r="C1639" t="str">
            <v>Для работников/физ.лиц (общий доступ)</v>
          </cell>
          <cell r="D1639" t="str">
            <v>Транспортный цех Служба эксплуатации (г.Заполярный) Участок технолог</v>
          </cell>
          <cell r="E1639" t="str">
            <v>Водитель автомобиля</v>
          </cell>
          <cell r="F1639" t="str">
            <v>пгт. Никель</v>
          </cell>
          <cell r="G1639" t="str">
            <v>Рабочие</v>
          </cell>
          <cell r="H1639" t="str">
            <v>КГМК Транспортный цех</v>
          </cell>
          <cell r="I1639">
            <v>42564</v>
          </cell>
        </row>
        <row r="1640">
          <cell r="A1640">
            <v>4006469</v>
          </cell>
          <cell r="B1640" t="str">
            <v>Кудренко Александр Федорович</v>
          </cell>
          <cell r="C1640" t="str">
            <v>Для работников/физ.лиц (общий доступ)</v>
          </cell>
          <cell r="D1640" t="str">
            <v>Обогатительная фабрика Механослужба</v>
          </cell>
          <cell r="E1640" t="str">
            <v>Электромонтер по ремонту и обслуживанию электрооборудования 4 разряд</v>
          </cell>
          <cell r="F1640" t="str">
            <v>г. Заполярный</v>
          </cell>
          <cell r="G1640" t="str">
            <v>Рабочие</v>
          </cell>
          <cell r="H1640" t="str">
            <v>КГМК Обогатительная фабрика</v>
          </cell>
          <cell r="I1640">
            <v>42564</v>
          </cell>
        </row>
        <row r="1641">
          <cell r="A1641">
            <v>4006470</v>
          </cell>
          <cell r="B1641" t="str">
            <v>Кудренко Олег Федорович</v>
          </cell>
          <cell r="C1641" t="str">
            <v>Для работников/физ.лиц (общий доступ)</v>
          </cell>
          <cell r="D1641" t="str">
            <v>Рудник "Северный" Участок №11. Участок подготовки производства</v>
          </cell>
          <cell r="E1641" t="str">
            <v>Кузнец-бурозаправщик 4 разряда</v>
          </cell>
          <cell r="F1641" t="str">
            <v>г. Заполярный</v>
          </cell>
          <cell r="G1641" t="str">
            <v>Рабочие</v>
          </cell>
          <cell r="H1641" t="str">
            <v>КГМК Рудник Северный</v>
          </cell>
          <cell r="I1641">
            <v>42564</v>
          </cell>
        </row>
        <row r="1642">
          <cell r="A1642">
            <v>4006473</v>
          </cell>
          <cell r="B1642" t="str">
            <v>Кудрявых Наталья Григорьевна</v>
          </cell>
          <cell r="C1642" t="str">
            <v>Для работников/физ.лиц (общий доступ)</v>
          </cell>
          <cell r="D1642" t="str">
            <v>Транспортный цех Служба эксплуатации (г.Заполярный)</v>
          </cell>
          <cell r="E1642" t="str">
            <v>Диспетчер</v>
          </cell>
          <cell r="F1642" t="str">
            <v>г. Заполярный</v>
          </cell>
          <cell r="G1642" t="str">
            <v>Специалисты</v>
          </cell>
          <cell r="H1642" t="str">
            <v>КГМК Транспортный цех</v>
          </cell>
          <cell r="I1642">
            <v>42564</v>
          </cell>
        </row>
        <row r="1643">
          <cell r="A1643">
            <v>4006477</v>
          </cell>
          <cell r="B1643" t="str">
            <v>Кузнецов Андрей Леонидович</v>
          </cell>
          <cell r="C1643" t="str">
            <v>Для работников/физ.лиц (общий доступ)</v>
          </cell>
          <cell r="D1643" t="str">
            <v>Центр транспортного и сервисного обслуживания Отдел автотранспорта</v>
          </cell>
          <cell r="E1643" t="str">
            <v>Ведущий специалист</v>
          </cell>
          <cell r="F1643" t="str">
            <v>г. Заполярный</v>
          </cell>
          <cell r="G1643" t="str">
            <v>Специалисты</v>
          </cell>
          <cell r="H1643" t="str">
            <v>КГМК Управление</v>
          </cell>
          <cell r="I1643">
            <v>42605</v>
          </cell>
        </row>
        <row r="1644">
          <cell r="A1644">
            <v>4006486</v>
          </cell>
          <cell r="B1644" t="str">
            <v>Кузьмин Николай Николаевич</v>
          </cell>
          <cell r="C1644" t="str">
            <v>Для работников/физ.лиц (общий доступ)</v>
          </cell>
          <cell r="D1644" t="str">
            <v>Рудник "Северный" Участок №4. Подземный участок эксплуатации основног</v>
          </cell>
          <cell r="E1644" t="str">
            <v>Машинист погрузочно-доставочной машины 6 разряда</v>
          </cell>
          <cell r="F1644" t="str">
            <v>г. Заполярный</v>
          </cell>
          <cell r="G1644" t="str">
            <v>Рабочие</v>
          </cell>
          <cell r="H1644" t="str">
            <v>КГМК Рудник Северный</v>
          </cell>
          <cell r="I1644">
            <v>42740</v>
          </cell>
        </row>
        <row r="1645">
          <cell r="A1645">
            <v>4006491</v>
          </cell>
          <cell r="B1645" t="str">
            <v>Куликов Михаил Алексеевич</v>
          </cell>
          <cell r="C1645" t="str">
            <v>Для работников/физ.лиц (общий доступ)</v>
          </cell>
          <cell r="D1645" t="str">
            <v>Транспортный цех Служба эксплуатации (г.Заполярный) Участок технолог</v>
          </cell>
          <cell r="E1645" t="str">
            <v>Водитель погрузчика 6 разряда</v>
          </cell>
          <cell r="F1645" t="str">
            <v>пгт. Никель</v>
          </cell>
          <cell r="G1645" t="str">
            <v>Рабочие</v>
          </cell>
          <cell r="H1645" t="str">
            <v>КГМК Транспортный цех</v>
          </cell>
          <cell r="I1645">
            <v>42564</v>
          </cell>
        </row>
        <row r="1646">
          <cell r="A1646">
            <v>4006492</v>
          </cell>
          <cell r="B1646" t="str">
            <v>Куницын Михаил Сергеевич</v>
          </cell>
          <cell r="C1646" t="str">
            <v>Для работников/физ.лиц (общий доступ)</v>
          </cell>
          <cell r="D1646" t="str">
            <v>Транспортный цех Служба эксплуатации (г.Заполярный) Участок горного т</v>
          </cell>
          <cell r="E1646" t="str">
            <v>Водитель автомобиля</v>
          </cell>
          <cell r="F1646" t="str">
            <v>г. Заполярный</v>
          </cell>
          <cell r="G1646" t="str">
            <v>Рабочие</v>
          </cell>
          <cell r="H1646" t="str">
            <v>КГМК Транспортный цех</v>
          </cell>
          <cell r="I1646">
            <v>42564</v>
          </cell>
        </row>
        <row r="1647">
          <cell r="A1647">
            <v>4006502</v>
          </cell>
          <cell r="B1647" t="str">
            <v>Кучеренко Анатолий Владимирович</v>
          </cell>
          <cell r="C1647" t="str">
            <v>Для работников/физ.лиц (общий доступ)</v>
          </cell>
          <cell r="D1647" t="str">
            <v>Транспортный цех Служба эксплуатации (г.Заполярный) Участок горного т</v>
          </cell>
          <cell r="E1647" t="str">
            <v>Водитель автомобиля</v>
          </cell>
          <cell r="F1647" t="str">
            <v>г. Заполярный</v>
          </cell>
          <cell r="G1647" t="str">
            <v>Рабочие</v>
          </cell>
          <cell r="H1647" t="str">
            <v>КГМК Транспортный цех</v>
          </cell>
          <cell r="I1647">
            <v>42564</v>
          </cell>
        </row>
        <row r="1648">
          <cell r="A1648">
            <v>4006505</v>
          </cell>
          <cell r="B1648" t="str">
            <v>Кучугура Юрий Анатольевич</v>
          </cell>
          <cell r="C1648" t="str">
            <v>Для работников/физ.лиц (общий доступ)</v>
          </cell>
          <cell r="D1648" t="str">
            <v>Рудник "Северный" Шахта "Каула-Котсельваара" Подземный участок горноп</v>
          </cell>
          <cell r="E1648" t="str">
            <v>Машинист электровоза шахтного 4 разряда</v>
          </cell>
          <cell r="F1648" t="str">
            <v>пгт. Никель</v>
          </cell>
          <cell r="G1648" t="str">
            <v>Рабочие</v>
          </cell>
          <cell r="H1648" t="str">
            <v>КГМК Рудник Северный</v>
          </cell>
          <cell r="I1648">
            <v>42564</v>
          </cell>
        </row>
        <row r="1649">
          <cell r="A1649">
            <v>4006509</v>
          </cell>
          <cell r="B1649" t="str">
            <v>Лаврущик Владимир Геннадьевич</v>
          </cell>
          <cell r="C1649" t="str">
            <v>Для работников/физ.лиц (общий доступ)</v>
          </cell>
          <cell r="D1649" t="str">
            <v>Транспортный цех Служба эксплуатации (г.Заполярный) Участок технолог</v>
          </cell>
          <cell r="E1649" t="str">
            <v>Водитель погрузчика 6 разряда</v>
          </cell>
          <cell r="F1649" t="str">
            <v>пгт. Никель</v>
          </cell>
          <cell r="G1649" t="str">
            <v>Рабочие</v>
          </cell>
          <cell r="H1649" t="str">
            <v>КГМК Транспортный цех</v>
          </cell>
          <cell r="I1649">
            <v>42564</v>
          </cell>
        </row>
        <row r="1650">
          <cell r="A1650">
            <v>4006513</v>
          </cell>
          <cell r="B1650" t="str">
            <v>Лапин Андрей Николаевич</v>
          </cell>
          <cell r="C1650" t="str">
            <v>Для работников/физ.лиц (общий доступ)</v>
          </cell>
          <cell r="D1650" t="str">
            <v>Транспортный цех Служба эксплуатации (г.Заполярный) Участок технолог</v>
          </cell>
          <cell r="E1650" t="str">
            <v>Машинист бульдозера 6 разряда</v>
          </cell>
          <cell r="F1650" t="str">
            <v>пгт. Никель</v>
          </cell>
          <cell r="G1650" t="str">
            <v>Рабочие</v>
          </cell>
          <cell r="H1650" t="str">
            <v>КГМК Транспортный цех</v>
          </cell>
          <cell r="I1650">
            <v>42570</v>
          </cell>
        </row>
        <row r="1651">
          <cell r="A1651">
            <v>4006517</v>
          </cell>
          <cell r="B1651" t="str">
            <v>Ларионов Константин Леонидович</v>
          </cell>
          <cell r="C1651" t="str">
            <v>Для работников/физ.лиц (общий доступ)</v>
          </cell>
          <cell r="D1651" t="str">
            <v>Транспортный цех Служба эксплуатации (г.Заполярный) Участок технолог</v>
          </cell>
          <cell r="E1651" t="str">
            <v>Водитель погрузчика 6 разряда</v>
          </cell>
          <cell r="F1651" t="str">
            <v>пгт. Никель</v>
          </cell>
          <cell r="G1651" t="str">
            <v>Рабочие</v>
          </cell>
          <cell r="H1651" t="str">
            <v>КГМК Транспортный цех</v>
          </cell>
          <cell r="I1651">
            <v>42564</v>
          </cell>
        </row>
        <row r="1652">
          <cell r="A1652">
            <v>4006521</v>
          </cell>
          <cell r="B1652" t="str">
            <v>Лесуков Виталий Александрович</v>
          </cell>
          <cell r="C1652" t="str">
            <v>Для работников/физ.лиц (общий доступ)</v>
          </cell>
          <cell r="D1652" t="str">
            <v>Рудник "Северный" Участок №8. Подземный специализированный участок вз</v>
          </cell>
          <cell r="E1652" t="str">
            <v>Взрывник 5 разряда</v>
          </cell>
          <cell r="F1652" t="str">
            <v>г. Заполярный</v>
          </cell>
          <cell r="G1652" t="str">
            <v>Рабочие</v>
          </cell>
          <cell r="H1652" t="str">
            <v>КГМК Рудник Северный</v>
          </cell>
          <cell r="I1652">
            <v>42564</v>
          </cell>
        </row>
        <row r="1653">
          <cell r="A1653">
            <v>4006527</v>
          </cell>
          <cell r="B1653" t="str">
            <v>Лузин Александр Валерьевич</v>
          </cell>
          <cell r="C1653" t="str">
            <v>Для работников/физ.лиц (общий доступ)</v>
          </cell>
          <cell r="D1653" t="str">
            <v>Рудник "Северный" Шахта "Каула-Котсельваара" Подземный участок горноп</v>
          </cell>
          <cell r="E1653" t="str">
            <v>Горнорабочий очистного забоя 5 разряда</v>
          </cell>
          <cell r="F1653" t="str">
            <v>пгт. Никель</v>
          </cell>
          <cell r="G1653" t="str">
            <v>Рабочие</v>
          </cell>
          <cell r="H1653" t="str">
            <v>КГМК Рудник Северный</v>
          </cell>
          <cell r="I1653">
            <v>42564</v>
          </cell>
        </row>
        <row r="1654">
          <cell r="A1654">
            <v>4006528</v>
          </cell>
          <cell r="B1654" t="str">
            <v>Лукиша Михаил Петрович</v>
          </cell>
          <cell r="C1654" t="str">
            <v>Для работников/физ.лиц (общий доступ)</v>
          </cell>
          <cell r="D1654" t="str">
            <v>Транспортный цех Служба эксплуатации (г.Заполярный)</v>
          </cell>
          <cell r="E1654" t="str">
            <v>Механик</v>
          </cell>
          <cell r="F1654" t="str">
            <v>г. Заполярный</v>
          </cell>
          <cell r="G1654" t="str">
            <v>Специалисты</v>
          </cell>
          <cell r="H1654" t="str">
            <v>КГМК Транспортный цех</v>
          </cell>
          <cell r="I1654">
            <v>42564</v>
          </cell>
        </row>
        <row r="1655">
          <cell r="A1655">
            <v>4006535</v>
          </cell>
          <cell r="B1655" t="str">
            <v>Лысов Илья Иванович</v>
          </cell>
          <cell r="C1655" t="str">
            <v>Для работников/физ.лиц (общий доступ)</v>
          </cell>
          <cell r="D1655" t="str">
            <v>Транспортный цех Служба эксплуатации (г.Заполярный) Участок горного т</v>
          </cell>
          <cell r="E1655" t="str">
            <v>Водитель погрузчика 6 разряда</v>
          </cell>
          <cell r="F1655" t="str">
            <v>г. Заполярный</v>
          </cell>
          <cell r="G1655" t="str">
            <v>Рабочие</v>
          </cell>
          <cell r="H1655" t="str">
            <v>КГМК Транспортный цех</v>
          </cell>
          <cell r="I1655">
            <v>42564</v>
          </cell>
        </row>
        <row r="1656">
          <cell r="A1656">
            <v>4006536</v>
          </cell>
          <cell r="B1656" t="str">
            <v>Лысых Виктор Витальевич</v>
          </cell>
          <cell r="C1656" t="str">
            <v>Для работников/физ.лиц (особый доступ)</v>
          </cell>
          <cell r="D1656" t="str">
            <v>Транспортный цех</v>
          </cell>
          <cell r="E1656" t="str">
            <v>Заместитель начальника цеха по оборудованию</v>
          </cell>
          <cell r="F1656" t="str">
            <v>г. Заполярный</v>
          </cell>
          <cell r="G1656" t="str">
            <v>Руководители</v>
          </cell>
          <cell r="H1656" t="str">
            <v>КГМК Транспортный цех</v>
          </cell>
          <cell r="I1656">
            <v>42564</v>
          </cell>
        </row>
        <row r="1657">
          <cell r="A1657">
            <v>4006539</v>
          </cell>
          <cell r="B1657" t="str">
            <v>Мазуркин Анатолий Викторович</v>
          </cell>
          <cell r="C1657" t="str">
            <v>Для работников/физ.лиц (общий доступ)</v>
          </cell>
          <cell r="D1657" t="str">
            <v>Рудник "Северный" Подземный участок содержания и ремонта дорог №7</v>
          </cell>
          <cell r="E1657" t="str">
            <v>Машинист автогрейдера 6 разряда</v>
          </cell>
          <cell r="F1657" t="str">
            <v>г. Заполярный</v>
          </cell>
          <cell r="G1657" t="str">
            <v>Рабочие</v>
          </cell>
          <cell r="H1657" t="str">
            <v>КГМК Рудник Северный</v>
          </cell>
          <cell r="I1657">
            <v>42564</v>
          </cell>
        </row>
        <row r="1658">
          <cell r="A1658">
            <v>4006541</v>
          </cell>
          <cell r="B1658" t="str">
            <v>Макаров Андрей Викторович</v>
          </cell>
          <cell r="C1658" t="str">
            <v>Для работников/физ.лиц (общий доступ)</v>
          </cell>
          <cell r="D1658" t="str">
            <v>Транспортный цех Служба эксплуатации (г.Заполярный) Участок горного т</v>
          </cell>
          <cell r="E1658" t="str">
            <v>Водитель погрузчика 6 разряда</v>
          </cell>
          <cell r="F1658" t="str">
            <v>г. Заполярный</v>
          </cell>
          <cell r="G1658" t="str">
            <v>Рабочие</v>
          </cell>
          <cell r="H1658" t="str">
            <v>КГМК Транспортный цех</v>
          </cell>
          <cell r="I1658">
            <v>42690</v>
          </cell>
        </row>
        <row r="1659">
          <cell r="A1659">
            <v>4006542</v>
          </cell>
          <cell r="B1659" t="str">
            <v>Максимов Леонид Анатольевич</v>
          </cell>
          <cell r="C1659" t="str">
            <v>Для работников/физ.лиц (общий доступ)</v>
          </cell>
          <cell r="D1659" t="str">
            <v>Транспортный цех Участок ремонтов и обслуживания зданий (г.Заполярны</v>
          </cell>
          <cell r="E1659" t="str">
            <v>Старший мастер</v>
          </cell>
          <cell r="F1659" t="str">
            <v>г. Заполярный</v>
          </cell>
          <cell r="G1659" t="str">
            <v>Руководители</v>
          </cell>
          <cell r="H1659" t="str">
            <v>КГМК Транспортный цех</v>
          </cell>
          <cell r="I1659">
            <v>42564</v>
          </cell>
        </row>
        <row r="1660">
          <cell r="A1660">
            <v>4006546</v>
          </cell>
          <cell r="B1660" t="str">
            <v>Маланчук Руслан Дмитриевич</v>
          </cell>
          <cell r="C1660" t="str">
            <v>Для работников/физ.лиц (общий доступ)</v>
          </cell>
          <cell r="D1660" t="str">
            <v>Цех сервисного обслуживания Подземный участок обслуживания самоходн</v>
          </cell>
          <cell r="E1660" t="str">
            <v>Сменный механик участка</v>
          </cell>
          <cell r="F1660" t="str">
            <v>г. Заполярный</v>
          </cell>
          <cell r="G1660" t="str">
            <v>Специалисты</v>
          </cell>
          <cell r="H1660" t="str">
            <v>КГМК Цех сервисн. обслуживания</v>
          </cell>
          <cell r="I1660">
            <v>42788</v>
          </cell>
        </row>
        <row r="1661">
          <cell r="A1661">
            <v>4006557</v>
          </cell>
          <cell r="B1661" t="str">
            <v>Марков Александр Константинович</v>
          </cell>
          <cell r="C1661" t="str">
            <v>Для работников/физ.лиц (общий доступ)</v>
          </cell>
          <cell r="D1661" t="str">
            <v>Рудник "Северный" Шахта "Центральная" Подземный участок очистных рабо</v>
          </cell>
          <cell r="E1661" t="str">
            <v>Проходчик 5 разряда</v>
          </cell>
          <cell r="F1661" t="str">
            <v>г. Заполярный</v>
          </cell>
          <cell r="G1661" t="str">
            <v>Рабочие</v>
          </cell>
          <cell r="H1661" t="str">
            <v>КГМК Рудник Северный</v>
          </cell>
          <cell r="I1661">
            <v>42783</v>
          </cell>
        </row>
        <row r="1662">
          <cell r="A1662">
            <v>4006558</v>
          </cell>
          <cell r="B1662" t="str">
            <v>Марсов Андрей Васильевич</v>
          </cell>
          <cell r="C1662" t="str">
            <v>Для работников/физ.лиц (общий доступ)</v>
          </cell>
          <cell r="D1662" t="str">
            <v>Плавильный цех Производственный плавильно-конвертерный участок Конв</v>
          </cell>
          <cell r="E1662" t="str">
            <v>Конвертерщик 5 разряда</v>
          </cell>
          <cell r="F1662" t="str">
            <v>пгт. Никель</v>
          </cell>
          <cell r="G1662" t="str">
            <v>Рабочие</v>
          </cell>
          <cell r="H1662" t="str">
            <v>КГМК Плавильный цех</v>
          </cell>
          <cell r="I1662">
            <v>42564</v>
          </cell>
        </row>
        <row r="1663">
          <cell r="A1663">
            <v>4006560</v>
          </cell>
          <cell r="B1663" t="str">
            <v>Мартынов Валерий Александрович</v>
          </cell>
          <cell r="C1663" t="str">
            <v>Для работников/физ.лиц (общий доступ)</v>
          </cell>
          <cell r="D1663" t="str">
            <v>Транспортный цех Служба эксплуатации (г.Заполярный) Участок хозяйств</v>
          </cell>
          <cell r="E1663" t="str">
            <v>Водитель автомобиля</v>
          </cell>
          <cell r="F1663" t="str">
            <v>г. Заполярный</v>
          </cell>
          <cell r="G1663" t="str">
            <v>Рабочие</v>
          </cell>
          <cell r="H1663" t="str">
            <v>КГМК Транспортный цех</v>
          </cell>
          <cell r="I1663">
            <v>42564</v>
          </cell>
        </row>
        <row r="1664">
          <cell r="A1664">
            <v>4006570</v>
          </cell>
          <cell r="B1664" t="str">
            <v>Матвейчук Андрей Степанович</v>
          </cell>
          <cell r="C1664" t="str">
            <v>Для работников/физ.лиц (общий доступ)</v>
          </cell>
          <cell r="D1664" t="str">
            <v>Рудник "Северный" Участок №4. Подземный участок эксплуатации основног</v>
          </cell>
          <cell r="E1664" t="str">
            <v>Машинист подземных самоходных машин</v>
          </cell>
          <cell r="F1664" t="str">
            <v>г. Заполярный</v>
          </cell>
          <cell r="G1664" t="str">
            <v>Рабочие</v>
          </cell>
          <cell r="H1664" t="str">
            <v>КГМК Рудник Северный</v>
          </cell>
          <cell r="I1664">
            <v>42738</v>
          </cell>
        </row>
        <row r="1665">
          <cell r="A1665">
            <v>4006581</v>
          </cell>
          <cell r="B1665" t="str">
            <v>Меркулов Иван Николаевич</v>
          </cell>
          <cell r="C1665" t="str">
            <v>Для работников/физ.лиц (общий доступ)</v>
          </cell>
          <cell r="D1665" t="str">
            <v>Транспортный цех Служба эксплуатации (г.Заполярный) Участок технолог</v>
          </cell>
          <cell r="E1665" t="str">
            <v>Водитель автомобиля</v>
          </cell>
          <cell r="F1665" t="str">
            <v>пгт. Никель</v>
          </cell>
          <cell r="G1665" t="str">
            <v>Рабочие</v>
          </cell>
          <cell r="H1665" t="str">
            <v>КГМК Транспортный цех</v>
          </cell>
          <cell r="I1665">
            <v>42817</v>
          </cell>
        </row>
        <row r="1666">
          <cell r="A1666">
            <v>4006589</v>
          </cell>
          <cell r="B1666" t="str">
            <v>Митин Сергей Иванович</v>
          </cell>
          <cell r="C1666" t="str">
            <v>Для работников/физ.лиц (общий доступ)</v>
          </cell>
          <cell r="D1666" t="str">
            <v>Транспортный цех Служба эксплуатации (г.Заполярный) Участок горного т</v>
          </cell>
          <cell r="E1666" t="str">
            <v>Машинист бульдозера 6 разряда</v>
          </cell>
          <cell r="F1666" t="str">
            <v>г. Заполярный</v>
          </cell>
          <cell r="G1666" t="str">
            <v>Рабочие</v>
          </cell>
          <cell r="H1666" t="str">
            <v>КГМК Транспортный цех</v>
          </cell>
          <cell r="I1666">
            <v>42564</v>
          </cell>
        </row>
        <row r="1667">
          <cell r="A1667">
            <v>4006591</v>
          </cell>
          <cell r="B1667" t="str">
            <v>Михайлов Александр Алексеевич</v>
          </cell>
          <cell r="C1667" t="str">
            <v>Для работников/физ.лиц (общий доступ)</v>
          </cell>
          <cell r="D1667" t="str">
            <v>Транспортный цех Служба эксплуатации (г.Заполярный)</v>
          </cell>
          <cell r="E1667" t="str">
            <v>Механик</v>
          </cell>
          <cell r="F1667" t="str">
            <v>пгт. Никель</v>
          </cell>
          <cell r="G1667" t="str">
            <v>Специалисты</v>
          </cell>
          <cell r="H1667" t="str">
            <v>КГМК Транспортный цех</v>
          </cell>
          <cell r="I1667">
            <v>42564</v>
          </cell>
        </row>
        <row r="1668">
          <cell r="A1668">
            <v>4006593</v>
          </cell>
          <cell r="B1668" t="str">
            <v>Михайлов Владимир Павлович</v>
          </cell>
          <cell r="C1668" t="str">
            <v>Для работников/физ.лиц (общий доступ)</v>
          </cell>
          <cell r="D1668" t="str">
            <v>Транспортный цех Служба эксплуатации (г.Заполярный) Участок технолог</v>
          </cell>
          <cell r="E1668" t="str">
            <v>Водитель автомобиля</v>
          </cell>
          <cell r="F1668" t="str">
            <v>пгт. Никель</v>
          </cell>
          <cell r="G1668" t="str">
            <v>Рабочие</v>
          </cell>
          <cell r="H1668" t="str">
            <v>КГМК Транспортный цех</v>
          </cell>
          <cell r="I1668">
            <v>42564</v>
          </cell>
        </row>
        <row r="1669">
          <cell r="A1669">
            <v>4006597</v>
          </cell>
          <cell r="B1669" t="str">
            <v>Михайлюк Илья Николаевич</v>
          </cell>
          <cell r="C1669" t="str">
            <v>Для работников/физ.лиц (общий доступ)</v>
          </cell>
          <cell r="D1669" t="str">
            <v>Транспортный цех Служба эксплуатации (г.Заполярный) Участок горного т</v>
          </cell>
          <cell r="E1669" t="str">
            <v>Водитель погрузчика 6 разряда</v>
          </cell>
          <cell r="F1669" t="str">
            <v>г. Заполярный</v>
          </cell>
          <cell r="G1669" t="str">
            <v>Рабочие</v>
          </cell>
          <cell r="H1669" t="str">
            <v>КГМК Транспортный цех</v>
          </cell>
          <cell r="I1669">
            <v>42564</v>
          </cell>
        </row>
        <row r="1670">
          <cell r="A1670">
            <v>4006605</v>
          </cell>
          <cell r="B1670" t="str">
            <v>Момот Анатолий Иванович</v>
          </cell>
          <cell r="C1670" t="str">
            <v>Для работников/физ.лиц (общий доступ)</v>
          </cell>
          <cell r="D1670" t="str">
            <v>Плавильный цех Производственный плавильно-конвертерный участок Элек</v>
          </cell>
          <cell r="E1670" t="str">
            <v>Шихтовщик 3 разряда</v>
          </cell>
          <cell r="F1670" t="str">
            <v>пгт. Никель</v>
          </cell>
          <cell r="G1670" t="str">
            <v>Рабочие</v>
          </cell>
          <cell r="H1670" t="str">
            <v>КГМК Плавильный цех</v>
          </cell>
          <cell r="I1670">
            <v>42564</v>
          </cell>
        </row>
        <row r="1671">
          <cell r="A1671">
            <v>4006607</v>
          </cell>
          <cell r="B1671" t="str">
            <v>Морозов Петр Анатольевич</v>
          </cell>
          <cell r="C1671" t="str">
            <v>Для работников/физ.лиц (общий доступ)</v>
          </cell>
          <cell r="D1671" t="str">
            <v>Транспортный цех Служба эксплуатации (г.Заполярный) Участок горного т</v>
          </cell>
          <cell r="E1671" t="str">
            <v>Водитель погрузчика 6 разряда</v>
          </cell>
          <cell r="F1671" t="str">
            <v>г. Заполярный</v>
          </cell>
          <cell r="G1671" t="str">
            <v>Рабочие</v>
          </cell>
          <cell r="H1671" t="str">
            <v>КГМК Транспортный цех</v>
          </cell>
          <cell r="I1671">
            <v>42564</v>
          </cell>
        </row>
        <row r="1672">
          <cell r="A1672">
            <v>4006623</v>
          </cell>
          <cell r="B1672" t="str">
            <v>Некрасов Василий Семенович</v>
          </cell>
          <cell r="C1672" t="str">
            <v>Для работников/физ.лиц (общий доступ)</v>
          </cell>
          <cell r="D1672" t="str">
            <v>Транспортный цех Служба эксплуатации (г.Заполярный)</v>
          </cell>
          <cell r="E1672" t="str">
            <v>Механик</v>
          </cell>
          <cell r="F1672" t="str">
            <v>г. Заполярный</v>
          </cell>
          <cell r="G1672" t="str">
            <v>Специалисты</v>
          </cell>
          <cell r="H1672" t="str">
            <v>КГМК Транспортный цех</v>
          </cell>
          <cell r="I1672">
            <v>42564</v>
          </cell>
        </row>
        <row r="1673">
          <cell r="A1673">
            <v>4006628</v>
          </cell>
          <cell r="B1673" t="str">
            <v>Новиков Александр Геннадьевич</v>
          </cell>
          <cell r="C1673" t="str">
            <v>Для работников/физ.лиц (общий доступ)</v>
          </cell>
          <cell r="D1673" t="str">
            <v>Транспортный цех Служба эксплуатации (г.Заполярный)</v>
          </cell>
          <cell r="E1673" t="str">
            <v>Механик</v>
          </cell>
          <cell r="F1673" t="str">
            <v>пгт. Никель</v>
          </cell>
          <cell r="G1673" t="str">
            <v>Специалисты</v>
          </cell>
          <cell r="H1673" t="str">
            <v>КГМК Транспортный цех</v>
          </cell>
          <cell r="I1673">
            <v>42564</v>
          </cell>
        </row>
        <row r="1674">
          <cell r="A1674">
            <v>4006632</v>
          </cell>
          <cell r="B1674" t="str">
            <v>Новосилецкая Жанна Васильевна</v>
          </cell>
          <cell r="C1674" t="str">
            <v>Для работников/физ.лиц (общий доступ)</v>
          </cell>
          <cell r="D1674" t="str">
            <v>Обогатительная фабрика Участок дробления, измельчения, флотации и ре</v>
          </cell>
          <cell r="E1674" t="str">
            <v>Машинист конвейера 4 разряда</v>
          </cell>
          <cell r="F1674" t="str">
            <v>г. Заполярный</v>
          </cell>
          <cell r="G1674" t="str">
            <v>Рабочие</v>
          </cell>
          <cell r="H1674" t="str">
            <v>КГМК Обогатительная фабрика</v>
          </cell>
          <cell r="I1674">
            <v>42564</v>
          </cell>
        </row>
        <row r="1675">
          <cell r="A1675">
            <v>4006636</v>
          </cell>
          <cell r="B1675" t="str">
            <v>Озеров Сергей Николаевич</v>
          </cell>
          <cell r="C1675" t="str">
            <v>Для работников/физ.лиц (общий доступ)</v>
          </cell>
          <cell r="D1675" t="str">
            <v>Транспортный цех Служба эксплуатации (г.Заполярный) Участок хозяйств</v>
          </cell>
          <cell r="E1675" t="str">
            <v>Водитель автомобиля</v>
          </cell>
          <cell r="F1675" t="str">
            <v>г. Заполярный</v>
          </cell>
          <cell r="G1675" t="str">
            <v>Рабочие</v>
          </cell>
          <cell r="H1675" t="str">
            <v>КГМК Транспортный цех</v>
          </cell>
          <cell r="I1675">
            <v>42564</v>
          </cell>
        </row>
        <row r="1676">
          <cell r="A1676">
            <v>4006640</v>
          </cell>
          <cell r="B1676" t="str">
            <v>Осин Андрей Николаевич</v>
          </cell>
          <cell r="C1676" t="str">
            <v>Для работников/физ.лиц (общий доступ)</v>
          </cell>
          <cell r="D1676" t="str">
            <v>Рудник "Северный" Шахта "Каула-Котсельваара" Подземный участок горноп</v>
          </cell>
          <cell r="E1676" t="str">
            <v>Горнорабочий очистного забоя 4 разряда</v>
          </cell>
          <cell r="F1676" t="str">
            <v>пгт. Никель</v>
          </cell>
          <cell r="G1676" t="str">
            <v>Рабочие</v>
          </cell>
          <cell r="H1676" t="str">
            <v>КГМК Рудник Северный</v>
          </cell>
          <cell r="I1676">
            <v>42564</v>
          </cell>
        </row>
        <row r="1677">
          <cell r="A1677">
            <v>4006644</v>
          </cell>
          <cell r="B1677" t="str">
            <v>Павлов Александр Петрович</v>
          </cell>
          <cell r="C1677" t="str">
            <v>Для работников/физ.лиц (общий доступ)</v>
          </cell>
          <cell r="D1677" t="str">
            <v>Транспортный цех Служба эксплуатации (г.Заполярный) Участок горного т</v>
          </cell>
          <cell r="E1677" t="str">
            <v>Водитель автомобиля</v>
          </cell>
          <cell r="F1677" t="str">
            <v>г. Заполярный</v>
          </cell>
          <cell r="G1677" t="str">
            <v>Рабочие</v>
          </cell>
          <cell r="H1677" t="str">
            <v>КГМК Транспортный цех</v>
          </cell>
          <cell r="I1677">
            <v>42564</v>
          </cell>
        </row>
        <row r="1678">
          <cell r="A1678">
            <v>4006646</v>
          </cell>
          <cell r="B1678" t="str">
            <v>Падчеваров Павел Авинерович</v>
          </cell>
          <cell r="C1678" t="str">
            <v>Для работников/физ.лиц (общий доступ)</v>
          </cell>
          <cell r="D1678" t="str">
            <v>Транспортный цех Служба эксплуатации (г.Заполярный) Участок горного т</v>
          </cell>
          <cell r="E1678" t="str">
            <v>Водитель погрузчика 6 разряда</v>
          </cell>
          <cell r="F1678" t="str">
            <v>г. Заполярный</v>
          </cell>
          <cell r="G1678" t="str">
            <v>Рабочие</v>
          </cell>
          <cell r="H1678" t="str">
            <v>КГМК Транспортный цех</v>
          </cell>
          <cell r="I1678">
            <v>42824</v>
          </cell>
        </row>
        <row r="1679">
          <cell r="A1679">
            <v>4006647</v>
          </cell>
          <cell r="B1679" t="str">
            <v>Паленов Валерий Георгиевич</v>
          </cell>
          <cell r="C1679" t="str">
            <v>Для работников/физ.лиц (общий доступ)</v>
          </cell>
          <cell r="D1679" t="str">
            <v>Транспортный цех Служба эксплуатации (г.Заполярный) Участок хозяйств</v>
          </cell>
          <cell r="E1679" t="str">
            <v>Водитель автомобиля</v>
          </cell>
          <cell r="F1679" t="str">
            <v>г. Заполярный</v>
          </cell>
          <cell r="G1679" t="str">
            <v>Рабочие</v>
          </cell>
          <cell r="H1679" t="str">
            <v>КГМК Транспортный цех</v>
          </cell>
          <cell r="I1679">
            <v>42564</v>
          </cell>
        </row>
        <row r="1680">
          <cell r="A1680">
            <v>4006660</v>
          </cell>
          <cell r="B1680" t="str">
            <v>Пимкин Сергей Александрович</v>
          </cell>
          <cell r="C1680" t="str">
            <v>Для работников/физ.лиц (общий доступ)</v>
          </cell>
          <cell r="D1680" t="str">
            <v>Транспортный цех Служба эксплуатации (г.Заполярный) Участок хозяйств</v>
          </cell>
          <cell r="E1680" t="str">
            <v>Водитель автомобиля</v>
          </cell>
          <cell r="F1680" t="str">
            <v>г. Заполярный</v>
          </cell>
          <cell r="G1680" t="str">
            <v>Рабочие</v>
          </cell>
          <cell r="H1680" t="str">
            <v>КГМК Транспортный цех</v>
          </cell>
          <cell r="I1680">
            <v>42564</v>
          </cell>
        </row>
        <row r="1681">
          <cell r="A1681">
            <v>4006664</v>
          </cell>
          <cell r="B1681" t="str">
            <v>Плетников Иван Васильевич</v>
          </cell>
          <cell r="C1681" t="str">
            <v>Для работников/физ.лиц (общий доступ)</v>
          </cell>
          <cell r="D1681" t="str">
            <v>Рудник "Северный" Участок №4. Подземный участок эксплуатации основног</v>
          </cell>
          <cell r="E1681" t="str">
            <v>Машинист погрузочно-доставочной машины 6 разряда</v>
          </cell>
          <cell r="F1681" t="str">
            <v>г. Заполярный</v>
          </cell>
          <cell r="G1681" t="str">
            <v>Рабочие</v>
          </cell>
          <cell r="H1681" t="str">
            <v>КГМК Рудник Северный</v>
          </cell>
          <cell r="I1681">
            <v>42849</v>
          </cell>
        </row>
        <row r="1682">
          <cell r="A1682">
            <v>4006666</v>
          </cell>
          <cell r="B1682" t="str">
            <v>Плотников Павел Михайлович</v>
          </cell>
          <cell r="C1682" t="str">
            <v>Для работников/физ.лиц (общий доступ)</v>
          </cell>
          <cell r="D1682" t="str">
            <v>Рудник "Северный" Шахта "Каула-Котсельваара" Подземный участок горноп</v>
          </cell>
          <cell r="E1682" t="str">
            <v>Дорожно-путевой рабочий 3 разряда</v>
          </cell>
          <cell r="F1682" t="str">
            <v>пгт. Никель</v>
          </cell>
          <cell r="G1682" t="str">
            <v>Рабочие</v>
          </cell>
          <cell r="H1682" t="str">
            <v>КГМК Рудник Северный</v>
          </cell>
          <cell r="I1682">
            <v>42564</v>
          </cell>
        </row>
        <row r="1683">
          <cell r="A1683">
            <v>4006682</v>
          </cell>
          <cell r="B1683" t="str">
            <v>Попов Валерий Анатольевич</v>
          </cell>
          <cell r="C1683" t="str">
            <v>Для работников/физ.лиц (общий доступ)</v>
          </cell>
          <cell r="D1683" t="str">
            <v>Цех сервисного обслуживания Подземный участок капитального ремонта</v>
          </cell>
          <cell r="E1683" t="str">
            <v>Слесарь по ремонту автомобилей 6 разряда</v>
          </cell>
          <cell r="F1683" t="str">
            <v>г. Заполярный</v>
          </cell>
          <cell r="G1683" t="str">
            <v>Рабочие</v>
          </cell>
          <cell r="H1683" t="str">
            <v>КГМК Цех сервисн. обслуживания</v>
          </cell>
          <cell r="I1683">
            <v>42783</v>
          </cell>
        </row>
        <row r="1684">
          <cell r="A1684">
            <v>4006683</v>
          </cell>
          <cell r="B1684" t="str">
            <v>Попов Владимир Анатольевич</v>
          </cell>
          <cell r="C1684" t="str">
            <v>Для работников/физ.лиц (общий доступ)</v>
          </cell>
          <cell r="D1684" t="str">
            <v>Транспортный цех Служба эксплуатации (г.Заполярный)</v>
          </cell>
          <cell r="E1684" t="str">
            <v>Механик</v>
          </cell>
          <cell r="F1684" t="str">
            <v>пгт. Никель</v>
          </cell>
          <cell r="G1684" t="str">
            <v>Специалисты</v>
          </cell>
          <cell r="H1684" t="str">
            <v>КГМК Транспортный цех</v>
          </cell>
          <cell r="I1684">
            <v>42564</v>
          </cell>
        </row>
        <row r="1685">
          <cell r="A1685">
            <v>4006687</v>
          </cell>
          <cell r="B1685" t="str">
            <v>Порохин Александр Валентинович</v>
          </cell>
          <cell r="C1685" t="str">
            <v>Для работников/физ.лиц (общий доступ)</v>
          </cell>
          <cell r="D1685" t="str">
            <v>Транспортный цех Служба эксплуатации (г.Заполярный) Участок хозяйств</v>
          </cell>
          <cell r="E1685" t="str">
            <v>Водитель автомобиля</v>
          </cell>
          <cell r="F1685" t="str">
            <v>г. Заполярный</v>
          </cell>
          <cell r="G1685" t="str">
            <v>Рабочие</v>
          </cell>
          <cell r="H1685" t="str">
            <v>КГМК Транспортный цех</v>
          </cell>
          <cell r="I1685">
            <v>42564</v>
          </cell>
        </row>
        <row r="1686">
          <cell r="A1686">
            <v>4006708</v>
          </cell>
          <cell r="B1686" t="str">
            <v>Пушная Наталья Александровна</v>
          </cell>
          <cell r="C1686" t="str">
            <v>Для работников/физ.лиц (общий доступ)</v>
          </cell>
          <cell r="D1686" t="str">
            <v>Транспортный цех Служба эксплуатации (г.Заполярный)</v>
          </cell>
          <cell r="E1686" t="str">
            <v>Распределитель работ 4 разряда</v>
          </cell>
          <cell r="F1686" t="str">
            <v>г. Заполярный</v>
          </cell>
          <cell r="G1686" t="str">
            <v>Рабочие</v>
          </cell>
          <cell r="H1686" t="str">
            <v>КГМК Транспортный цех</v>
          </cell>
          <cell r="I1686">
            <v>42564</v>
          </cell>
        </row>
        <row r="1687">
          <cell r="A1687">
            <v>4006718</v>
          </cell>
          <cell r="B1687" t="str">
            <v>Родинцев Андрей Витальевич</v>
          </cell>
          <cell r="C1687" t="str">
            <v>Для работников/физ.лиц (общий доступ)</v>
          </cell>
          <cell r="D1687" t="str">
            <v>Транспортный цех Служба эксплуатации (г.Заполярный) Участок технолог</v>
          </cell>
          <cell r="E1687" t="str">
            <v>Начальник участка</v>
          </cell>
          <cell r="F1687" t="str">
            <v>пгт. Никель</v>
          </cell>
          <cell r="G1687" t="str">
            <v>Руководители</v>
          </cell>
          <cell r="H1687" t="str">
            <v>КГМК Транспортный цех</v>
          </cell>
          <cell r="I1687">
            <v>42564</v>
          </cell>
        </row>
        <row r="1688">
          <cell r="A1688">
            <v>4006729</v>
          </cell>
          <cell r="B1688" t="str">
            <v>Савельев Михаил Борисович</v>
          </cell>
          <cell r="C1688" t="str">
            <v>Для работников/физ.лиц (общий доступ)</v>
          </cell>
          <cell r="D1688" t="str">
            <v>Цех сервисного обслуживания Подземный участок обслуживания самоходн</v>
          </cell>
          <cell r="E1688" t="str">
            <v>Слесарь по ремонту автомобилей 5 разряда</v>
          </cell>
          <cell r="F1688" t="str">
            <v>г. Заполярный</v>
          </cell>
          <cell r="G1688" t="str">
            <v>Рабочие</v>
          </cell>
          <cell r="H1688" t="str">
            <v>КГМК Цех сервисн. обслуживания</v>
          </cell>
          <cell r="I1688">
            <v>42782</v>
          </cell>
        </row>
        <row r="1689">
          <cell r="A1689">
            <v>4006738</v>
          </cell>
          <cell r="B1689" t="str">
            <v>Самойлов Сергей Владимирович</v>
          </cell>
          <cell r="C1689" t="str">
            <v>Для работников/физ.лиц (общий доступ)</v>
          </cell>
          <cell r="D1689" t="str">
            <v>Транспортный цех Служба эксплуатации (г.Заполярный) Участок хозяйств</v>
          </cell>
          <cell r="E1689" t="str">
            <v>Водитель автомобиля</v>
          </cell>
          <cell r="F1689" t="str">
            <v>г. Заполярный</v>
          </cell>
          <cell r="G1689" t="str">
            <v>Рабочие</v>
          </cell>
          <cell r="H1689" t="str">
            <v>КГМК Транспортный цех</v>
          </cell>
          <cell r="I1689">
            <v>42564</v>
          </cell>
        </row>
        <row r="1690">
          <cell r="A1690">
            <v>4006747</v>
          </cell>
          <cell r="B1690" t="str">
            <v>Седов Виктор Васильевич</v>
          </cell>
          <cell r="C1690" t="str">
            <v>Для работников/физ.лиц (общий доступ)</v>
          </cell>
          <cell r="D1690" t="str">
            <v>Транспортный цех Служба эксплуатации (г.Заполярный) Участок технолог</v>
          </cell>
          <cell r="E1690" t="str">
            <v>Водитель автомобиля</v>
          </cell>
          <cell r="F1690" t="str">
            <v>пгт. Никель</v>
          </cell>
          <cell r="G1690" t="str">
            <v>Рабочие</v>
          </cell>
          <cell r="H1690" t="str">
            <v>КГМК Транспортный цех</v>
          </cell>
          <cell r="I1690">
            <v>42564</v>
          </cell>
        </row>
        <row r="1691">
          <cell r="A1691">
            <v>4006752</v>
          </cell>
          <cell r="B1691" t="str">
            <v>Семенов Евгений Владимирович</v>
          </cell>
          <cell r="C1691" t="str">
            <v>Для работников/физ.лиц (общий доступ)</v>
          </cell>
          <cell r="D1691" t="str">
            <v>Транспортный цех Служба эксплуатации (г.Заполярный) Участок горного т</v>
          </cell>
          <cell r="E1691" t="str">
            <v>Водитель автомобиля</v>
          </cell>
          <cell r="F1691" t="str">
            <v>г. Заполярный</v>
          </cell>
          <cell r="G1691" t="str">
            <v>Рабочие</v>
          </cell>
          <cell r="H1691" t="str">
            <v>КГМК Транспортный цех</v>
          </cell>
          <cell r="I1691">
            <v>42564</v>
          </cell>
        </row>
        <row r="1692">
          <cell r="A1692">
            <v>4006756</v>
          </cell>
          <cell r="B1692" t="str">
            <v>Семикин Михаил Васильевич</v>
          </cell>
          <cell r="C1692" t="str">
            <v>Для работников/физ.лиц (общий доступ)</v>
          </cell>
          <cell r="D1692" t="str">
            <v>Рудник "Северный" Участок №4. Подземный участок эксплуатации основног</v>
          </cell>
          <cell r="E1692" t="str">
            <v>Машинист погрузочно-доставочной машины 6 разряда</v>
          </cell>
          <cell r="F1692" t="str">
            <v>г. Заполярный</v>
          </cell>
          <cell r="G1692" t="str">
            <v>Рабочие</v>
          </cell>
          <cell r="H1692" t="str">
            <v>КГМК Рудник Северный</v>
          </cell>
          <cell r="I1692">
            <v>42739</v>
          </cell>
        </row>
        <row r="1693">
          <cell r="A1693">
            <v>4006788</v>
          </cell>
          <cell r="B1693" t="str">
            <v>Соловьев Алексей Сергеевич</v>
          </cell>
          <cell r="C1693" t="str">
            <v>Для работников/физ.лиц (общий доступ)</v>
          </cell>
          <cell r="D1693" t="str">
            <v>Рудник "Северный" Подземный участок внутришахтного транспорта шахты "</v>
          </cell>
          <cell r="E1693" t="str">
            <v>Машинист электровоза шахтного 5 разряда</v>
          </cell>
          <cell r="F1693" t="str">
            <v>пгт. Никель</v>
          </cell>
          <cell r="G1693" t="str">
            <v>Рабочие</v>
          </cell>
          <cell r="H1693" t="str">
            <v>КГМК Рудник Северный</v>
          </cell>
          <cell r="I1693">
            <v>42564</v>
          </cell>
        </row>
        <row r="1694">
          <cell r="A1694">
            <v>4006804</v>
          </cell>
          <cell r="B1694" t="str">
            <v>Столяров Александр Сергеевич</v>
          </cell>
          <cell r="C1694" t="str">
            <v>Для работников/физ.лиц (общий доступ)</v>
          </cell>
          <cell r="D1694" t="str">
            <v>Рудник "Северный" Участок №4. Подземный участок эксплуатации основног</v>
          </cell>
          <cell r="E1694" t="str">
            <v>Машинист подземных самоходных машин</v>
          </cell>
          <cell r="F1694" t="str">
            <v>г. Заполярный</v>
          </cell>
          <cell r="G1694" t="str">
            <v>Рабочие</v>
          </cell>
          <cell r="H1694" t="str">
            <v>КГМК Рудник Северный</v>
          </cell>
          <cell r="I1694">
            <v>42739</v>
          </cell>
        </row>
        <row r="1695">
          <cell r="A1695">
            <v>4006808</v>
          </cell>
          <cell r="B1695" t="str">
            <v>Стукало Николай Борисович</v>
          </cell>
          <cell r="C1695" t="str">
            <v>Для работников/физ.лиц (общий доступ)</v>
          </cell>
          <cell r="D1695" t="str">
            <v>Транспортный цех Служба эксплуатации (г.Заполярный) Участок горного т</v>
          </cell>
          <cell r="E1695" t="str">
            <v>Водитель автомобиля</v>
          </cell>
          <cell r="F1695" t="str">
            <v>г. Заполярный</v>
          </cell>
          <cell r="G1695" t="str">
            <v>Рабочие</v>
          </cell>
          <cell r="H1695" t="str">
            <v>КГМК Транспортный цех</v>
          </cell>
          <cell r="I1695">
            <v>42564</v>
          </cell>
        </row>
        <row r="1696">
          <cell r="A1696">
            <v>4006820</v>
          </cell>
          <cell r="B1696" t="str">
            <v>Тарасенко Василий Петрович</v>
          </cell>
          <cell r="C1696" t="str">
            <v>Для работников/физ.лиц (общий доступ)</v>
          </cell>
          <cell r="D1696" t="str">
            <v>Транспортный цех Служба эксплуатации (г.Заполярный)</v>
          </cell>
          <cell r="E1696" t="str">
            <v>Механик</v>
          </cell>
          <cell r="F1696" t="str">
            <v>г. Заполярный</v>
          </cell>
          <cell r="G1696" t="str">
            <v>Специалисты</v>
          </cell>
          <cell r="H1696" t="str">
            <v>КГМК Транспортный цех</v>
          </cell>
          <cell r="I1696">
            <v>42564</v>
          </cell>
        </row>
        <row r="1697">
          <cell r="A1697">
            <v>4006823</v>
          </cell>
          <cell r="B1697" t="str">
            <v>Тарасюк Александр Николаевич</v>
          </cell>
          <cell r="C1697" t="str">
            <v>Для работников/физ.лиц (общий доступ)</v>
          </cell>
          <cell r="D1697" t="str">
            <v>Рудник "Северный" Подземный электромеханический участок № 20 Механиче</v>
          </cell>
          <cell r="E1697" t="str">
            <v>Электрогазосварщик 5 разряда</v>
          </cell>
          <cell r="F1697" t="str">
            <v>г. Заполярный</v>
          </cell>
          <cell r="G1697" t="str">
            <v>Рабочие</v>
          </cell>
          <cell r="H1697" t="str">
            <v>КГМК Рудник Северный</v>
          </cell>
          <cell r="I1697">
            <v>42564</v>
          </cell>
        </row>
        <row r="1698">
          <cell r="A1698">
            <v>4006831</v>
          </cell>
          <cell r="B1698" t="str">
            <v>Темрук Владимир Анастасьевич</v>
          </cell>
          <cell r="C1698" t="str">
            <v>Для работников/физ.лиц (общий доступ)</v>
          </cell>
          <cell r="D1698" t="str">
            <v>Транспортный цех Служба эксплуатации (г.Заполярный) Участок хозяйств</v>
          </cell>
          <cell r="E1698" t="str">
            <v>Начальник участка</v>
          </cell>
          <cell r="F1698" t="str">
            <v>г. Заполярный</v>
          </cell>
          <cell r="G1698" t="str">
            <v>Руководители</v>
          </cell>
          <cell r="H1698" t="str">
            <v>КГМК Транспортный цех</v>
          </cell>
          <cell r="I1698">
            <v>42564</v>
          </cell>
        </row>
        <row r="1699">
          <cell r="A1699">
            <v>4006838</v>
          </cell>
          <cell r="B1699" t="str">
            <v>Тищенко Василий Николаевич</v>
          </cell>
          <cell r="C1699" t="str">
            <v>Для работников/физ.лиц (общий доступ)</v>
          </cell>
          <cell r="D1699" t="str">
            <v>Транспортный цех Служба эксплуатации (г.Заполярный) Участок технолог</v>
          </cell>
          <cell r="E1699" t="str">
            <v>Водитель автомобиля</v>
          </cell>
          <cell r="F1699" t="str">
            <v>пгт. Никель</v>
          </cell>
          <cell r="G1699" t="str">
            <v>Рабочие</v>
          </cell>
          <cell r="H1699" t="str">
            <v>КГМК Транспортный цех</v>
          </cell>
          <cell r="I1699">
            <v>42773</v>
          </cell>
        </row>
        <row r="1700">
          <cell r="A1700">
            <v>4006846</v>
          </cell>
          <cell r="B1700" t="str">
            <v>Травкин Олег Владимирович</v>
          </cell>
          <cell r="C1700" t="str">
            <v>Для работников/физ.лиц (общий доступ)</v>
          </cell>
          <cell r="D1700" t="str">
            <v>Транспортный цех Служба эксплуатации (г.Заполярный) Участок горного т</v>
          </cell>
          <cell r="E1700" t="str">
            <v>Машинист автогрейдера 6 разряда</v>
          </cell>
          <cell r="F1700" t="str">
            <v>г. Заполярный</v>
          </cell>
          <cell r="G1700" t="str">
            <v>Рабочие</v>
          </cell>
          <cell r="H1700" t="str">
            <v>КГМК Транспортный цех</v>
          </cell>
          <cell r="I1700">
            <v>42564</v>
          </cell>
        </row>
        <row r="1701">
          <cell r="A1701">
            <v>4006851</v>
          </cell>
          <cell r="B1701" t="str">
            <v>Туриков Андрей Алексеевич</v>
          </cell>
          <cell r="C1701" t="str">
            <v>Для работников/физ.лиц (общий доступ)</v>
          </cell>
          <cell r="D1701" t="str">
            <v>Транспортный цех Служба эксплуатации (г.Заполярный)</v>
          </cell>
          <cell r="E1701" t="str">
            <v>Механик</v>
          </cell>
          <cell r="F1701" t="str">
            <v>пгт. Никель</v>
          </cell>
          <cell r="G1701" t="str">
            <v>Специалисты</v>
          </cell>
          <cell r="H1701" t="str">
            <v>КГМК Транспортный цех</v>
          </cell>
          <cell r="I1701">
            <v>42564</v>
          </cell>
        </row>
        <row r="1702">
          <cell r="A1702">
            <v>4006857</v>
          </cell>
          <cell r="B1702" t="str">
            <v>Удников Олег Викторович</v>
          </cell>
          <cell r="C1702" t="str">
            <v>Для работников/физ.лиц (общий доступ)</v>
          </cell>
          <cell r="D1702" t="str">
            <v>Цех сервисного обслуживания Подземный участок капитального ремонта</v>
          </cell>
          <cell r="E1702" t="str">
            <v>Слесарь по ремонту автомобилей 6 разряда</v>
          </cell>
          <cell r="F1702" t="str">
            <v>г. Заполярный</v>
          </cell>
          <cell r="G1702" t="str">
            <v>Рабочие</v>
          </cell>
          <cell r="H1702" t="str">
            <v>КГМК Цех сервисн. обслуживания</v>
          </cell>
          <cell r="I1702">
            <v>42783</v>
          </cell>
        </row>
        <row r="1703">
          <cell r="A1703">
            <v>4006861</v>
          </cell>
          <cell r="B1703" t="str">
            <v>Усов Николай Алексеевич</v>
          </cell>
          <cell r="C1703" t="str">
            <v>Для работников/физ.лиц (общий доступ)</v>
          </cell>
          <cell r="D1703" t="str">
            <v>Транспортный цех Служба эксплуатации (г.Заполярный) Участок горного т</v>
          </cell>
          <cell r="E1703" t="str">
            <v>Водитель автомобиля</v>
          </cell>
          <cell r="F1703" t="str">
            <v>г. Заполярный</v>
          </cell>
          <cell r="G1703" t="str">
            <v>Рабочие</v>
          </cell>
          <cell r="H1703" t="str">
            <v>КГМК Транспортный цех</v>
          </cell>
          <cell r="I1703">
            <v>42564</v>
          </cell>
        </row>
        <row r="1704">
          <cell r="A1704">
            <v>4006862</v>
          </cell>
          <cell r="B1704" t="str">
            <v>Фадеев Вячеслав Николаевич</v>
          </cell>
          <cell r="C1704" t="str">
            <v>Для работников/физ.лиц (общий доступ)</v>
          </cell>
          <cell r="D1704" t="str">
            <v>Транспортный цех Служба эксплуатации (г.Заполярный) Участок горного т</v>
          </cell>
          <cell r="E1704" t="str">
            <v>Водитель автомобиля</v>
          </cell>
          <cell r="F1704" t="str">
            <v>г. Заполярный</v>
          </cell>
          <cell r="G1704" t="str">
            <v>Рабочие</v>
          </cell>
          <cell r="H1704" t="str">
            <v>КГМК Транспортный цех</v>
          </cell>
          <cell r="I1704">
            <v>42564</v>
          </cell>
        </row>
        <row r="1705">
          <cell r="A1705">
            <v>4006865</v>
          </cell>
          <cell r="B1705" t="str">
            <v>Фатеев Виталий Викторович</v>
          </cell>
          <cell r="C1705" t="str">
            <v>Для работников/физ.лиц (общий доступ)</v>
          </cell>
          <cell r="D1705" t="str">
            <v>Цех сервисного обслуживания Подземный участок капитального ремонта</v>
          </cell>
          <cell r="E1705" t="str">
            <v>Слесарь по ремонту автомобилей 5 разряда</v>
          </cell>
          <cell r="F1705" t="str">
            <v>г. Заполярный</v>
          </cell>
          <cell r="G1705" t="str">
            <v>Рабочие</v>
          </cell>
          <cell r="H1705" t="str">
            <v>КГМК Цех сервисн. обслуживания</v>
          </cell>
          <cell r="I1705">
            <v>42782</v>
          </cell>
        </row>
        <row r="1706">
          <cell r="A1706">
            <v>4006868</v>
          </cell>
          <cell r="B1706" t="str">
            <v>Семенова Виктория Григорьевна</v>
          </cell>
          <cell r="C1706" t="str">
            <v>Для работников/физ.лиц (общий доступ)</v>
          </cell>
          <cell r="D1706" t="str">
            <v>Рудник "Северный" Участок №13. Подземный участок эксплуатации, техниче</v>
          </cell>
          <cell r="E1706" t="str">
            <v>Распределитель работ 4 разряда</v>
          </cell>
          <cell r="F1706" t="str">
            <v>г. Заполярный</v>
          </cell>
          <cell r="G1706" t="str">
            <v>Рабочие</v>
          </cell>
          <cell r="H1706" t="str">
            <v>КГМК Рудник Северный</v>
          </cell>
          <cell r="I1706">
            <v>42564</v>
          </cell>
        </row>
        <row r="1707">
          <cell r="A1707">
            <v>4006870</v>
          </cell>
          <cell r="B1707" t="str">
            <v>Федоров Сергей Геннадьевич</v>
          </cell>
          <cell r="C1707" t="str">
            <v>Для работников/физ.лиц (общий доступ)</v>
          </cell>
          <cell r="D1707" t="str">
            <v>Транспортный цех Служба эксплуатации (г.Заполярный)</v>
          </cell>
          <cell r="E1707" t="str">
            <v>Механик</v>
          </cell>
          <cell r="F1707" t="str">
            <v>пгт. Никель</v>
          </cell>
          <cell r="G1707" t="str">
            <v>Специалисты</v>
          </cell>
          <cell r="H1707" t="str">
            <v>КГМК Транспортный цех</v>
          </cell>
          <cell r="I1707">
            <v>42564</v>
          </cell>
        </row>
        <row r="1708">
          <cell r="A1708">
            <v>4006874</v>
          </cell>
          <cell r="B1708" t="str">
            <v>Федяев Юрий Андреевич</v>
          </cell>
          <cell r="C1708" t="str">
            <v>Для работников/физ.лиц (общий доступ)</v>
          </cell>
          <cell r="D1708" t="str">
            <v>Рудник "Северный" Участок №4. Подземный участок эксплуатации основног</v>
          </cell>
          <cell r="E1708" t="str">
            <v>Машинист погрузочно-доставочной машины 6 разряда</v>
          </cell>
          <cell r="F1708" t="str">
            <v>г. Заполярный</v>
          </cell>
          <cell r="G1708" t="str">
            <v>Рабочие</v>
          </cell>
          <cell r="H1708" t="str">
            <v>КГМК Рудник Северный</v>
          </cell>
          <cell r="I1708">
            <v>42741</v>
          </cell>
        </row>
        <row r="1709">
          <cell r="A1709">
            <v>4006880</v>
          </cell>
          <cell r="B1709" t="str">
            <v>Филиппов Дмитрий Анатольевич</v>
          </cell>
          <cell r="C1709" t="str">
            <v>Для работников/физ.лиц (общий доступ)</v>
          </cell>
          <cell r="D1709" t="str">
            <v>Рудник "Северный" Участок №13. Подземный участок эксплуатации, техниче</v>
          </cell>
          <cell r="E1709" t="str">
            <v>Слесарь по обслуживанию и ремонту оборудования 5 разряда</v>
          </cell>
          <cell r="F1709" t="str">
            <v>г. Заполярный</v>
          </cell>
          <cell r="G1709" t="str">
            <v>Рабочие</v>
          </cell>
          <cell r="H1709" t="str">
            <v>КГМК Рудник Северный</v>
          </cell>
          <cell r="I1709">
            <v>42692</v>
          </cell>
        </row>
        <row r="1710">
          <cell r="A1710">
            <v>4006886</v>
          </cell>
          <cell r="B1710" t="str">
            <v>Хаметов Рафаэль Беккерович</v>
          </cell>
          <cell r="C1710" t="str">
            <v>Для работников/физ.лиц (общий доступ)</v>
          </cell>
          <cell r="D1710" t="str">
            <v>Транспортный цех Авторемонтная служба Участок по ремонту транспортн</v>
          </cell>
          <cell r="E1710" t="str">
            <v>Слесарь по ремонту автомобилей 6 разряда</v>
          </cell>
          <cell r="F1710" t="str">
            <v>г. Заполярный</v>
          </cell>
          <cell r="G1710" t="str">
            <v>Рабочие</v>
          </cell>
          <cell r="H1710" t="str">
            <v>КГМК Транспортный цех</v>
          </cell>
          <cell r="I1710">
            <v>42564</v>
          </cell>
        </row>
        <row r="1711">
          <cell r="A1711">
            <v>4006890</v>
          </cell>
          <cell r="B1711" t="str">
            <v>Хапугин Максим Николаевич</v>
          </cell>
          <cell r="C1711" t="str">
            <v>Для работников/физ.лиц (общий доступ)</v>
          </cell>
          <cell r="D1711" t="str">
            <v>Рудник "Северный" Шахта "Каула-Котсельваара" Подземный участок горноп</v>
          </cell>
          <cell r="E1711" t="str">
            <v>Крепильщик 4 разряда</v>
          </cell>
          <cell r="F1711" t="str">
            <v>пгт. Никель</v>
          </cell>
          <cell r="G1711" t="str">
            <v>Рабочие</v>
          </cell>
          <cell r="H1711" t="str">
            <v>КГМК Рудник Северный</v>
          </cell>
          <cell r="I1711">
            <v>42564</v>
          </cell>
        </row>
        <row r="1712">
          <cell r="A1712">
            <v>4006893</v>
          </cell>
          <cell r="B1712" t="str">
            <v>Харионовский Евгений Аркадьевич</v>
          </cell>
          <cell r="C1712" t="str">
            <v>Для работников/физ.лиц (общий доступ)</v>
          </cell>
          <cell r="D1712" t="str">
            <v>Центр транспортного и сервисного обслуживания Отдел автотранспорта</v>
          </cell>
          <cell r="E1712" t="str">
            <v>Специалист ведущий</v>
          </cell>
          <cell r="F1712" t="str">
            <v>г. Мончегорск</v>
          </cell>
          <cell r="G1712" t="str">
            <v>Специалисты</v>
          </cell>
          <cell r="H1712" t="str">
            <v>КГМК Управление</v>
          </cell>
          <cell r="I1712">
            <v>42850</v>
          </cell>
        </row>
        <row r="1713">
          <cell r="A1713">
            <v>4006895</v>
          </cell>
          <cell r="B1713" t="str">
            <v>Хливнюк Василий Михайлович</v>
          </cell>
          <cell r="C1713" t="str">
            <v>Для работников/физ.лиц (общий доступ)</v>
          </cell>
          <cell r="D1713" t="str">
            <v>Цех сервисного обслуживания Подземный участок обслуживания самоходн</v>
          </cell>
          <cell r="E1713" t="str">
            <v>Слесарь по ремонту автомобилей 5 разряда</v>
          </cell>
          <cell r="F1713" t="str">
            <v>г. Заполярный</v>
          </cell>
          <cell r="G1713" t="str">
            <v>Рабочие</v>
          </cell>
          <cell r="H1713" t="str">
            <v>КГМК Цех сервисн. обслуживания</v>
          </cell>
          <cell r="I1713">
            <v>42784</v>
          </cell>
        </row>
        <row r="1714">
          <cell r="A1714">
            <v>4006897</v>
          </cell>
          <cell r="B1714" t="str">
            <v>Хмелинин Алексей Алфеевич</v>
          </cell>
          <cell r="C1714" t="str">
            <v>Для работников/физ.лиц (общий доступ)</v>
          </cell>
          <cell r="D1714" t="str">
            <v>Транспортный цех Служба эксплуатации (г.Заполярный) Участок горного т</v>
          </cell>
          <cell r="E1714" t="str">
            <v>Машинист бульдозера 6 разряда</v>
          </cell>
          <cell r="F1714" t="str">
            <v>г. Заполярный</v>
          </cell>
          <cell r="G1714" t="str">
            <v>Рабочие</v>
          </cell>
          <cell r="H1714" t="str">
            <v>КГМК Транспортный цех</v>
          </cell>
          <cell r="I1714">
            <v>42564</v>
          </cell>
        </row>
        <row r="1715">
          <cell r="A1715">
            <v>4006899</v>
          </cell>
          <cell r="B1715" t="str">
            <v>Холодный Николай Давыдович</v>
          </cell>
          <cell r="C1715" t="str">
            <v>Для работников/физ.лиц (общий доступ)</v>
          </cell>
          <cell r="D1715" t="str">
            <v>Транспортный цех Служба эксплуатации (г.Заполярный) Участок горного т</v>
          </cell>
          <cell r="E1715" t="str">
            <v>Машинист бульдозера 6 разряда</v>
          </cell>
          <cell r="F1715" t="str">
            <v>г. Заполярный</v>
          </cell>
          <cell r="G1715" t="str">
            <v>Рабочие</v>
          </cell>
          <cell r="H1715" t="str">
            <v>КГМК Транспортный цех</v>
          </cell>
          <cell r="I1715">
            <v>42564</v>
          </cell>
        </row>
        <row r="1716">
          <cell r="A1716">
            <v>4006904</v>
          </cell>
          <cell r="B1716" t="str">
            <v>Хренов Алексей Валерьевич</v>
          </cell>
          <cell r="C1716" t="str">
            <v>Для работников/физ.лиц (общий доступ)</v>
          </cell>
          <cell r="D1716" t="str">
            <v>Рудник "Северный" Подземный участок взрывных работ шахты "Каула-Котсе</v>
          </cell>
          <cell r="E1716" t="str">
            <v>Взрывник 5 разряда</v>
          </cell>
          <cell r="F1716" t="str">
            <v>пгт. Никель</v>
          </cell>
          <cell r="G1716" t="str">
            <v>Рабочие</v>
          </cell>
          <cell r="H1716" t="str">
            <v>КГМК Рудник Северный</v>
          </cell>
          <cell r="I1716">
            <v>42564</v>
          </cell>
        </row>
        <row r="1717">
          <cell r="A1717">
            <v>4006905</v>
          </cell>
          <cell r="B1717" t="str">
            <v>Царевский Александр Владимирович</v>
          </cell>
          <cell r="C1717" t="str">
            <v>Для работников/физ.лиц (общий доступ)</v>
          </cell>
          <cell r="D1717" t="str">
            <v>Транспортный цех Участок ремонтов и обслуживания зданий (г.Заполярны</v>
          </cell>
          <cell r="E1717" t="str">
            <v>Начальник участка</v>
          </cell>
          <cell r="F1717" t="str">
            <v>г. Заполярный</v>
          </cell>
          <cell r="G1717" t="str">
            <v>Руководители</v>
          </cell>
          <cell r="H1717" t="str">
            <v>КГМК Транспортный цех</v>
          </cell>
          <cell r="I1717">
            <v>42564</v>
          </cell>
        </row>
        <row r="1718">
          <cell r="A1718">
            <v>4006908</v>
          </cell>
          <cell r="B1718" t="str">
            <v>Цэруш Валентин Константинович</v>
          </cell>
          <cell r="C1718" t="str">
            <v>Для работников/физ.лиц (общий доступ)</v>
          </cell>
          <cell r="D1718" t="str">
            <v>Цех материально - технического обеспечения Служба ремонта технологич</v>
          </cell>
          <cell r="E1718" t="str">
            <v>Водитель погрузчика 6 разряда</v>
          </cell>
          <cell r="F1718" t="str">
            <v>г. Заполярный</v>
          </cell>
          <cell r="G1718" t="str">
            <v>Рабочие</v>
          </cell>
          <cell r="H1718" t="str">
            <v>КГМК Цех МТО</v>
          </cell>
          <cell r="I1718">
            <v>42799</v>
          </cell>
        </row>
        <row r="1719">
          <cell r="A1719">
            <v>4006910</v>
          </cell>
          <cell r="B1719" t="str">
            <v>Челмакин Алексей Викторович</v>
          </cell>
          <cell r="C1719" t="str">
            <v>Для работников/физ.лиц (общий доступ)</v>
          </cell>
          <cell r="D1719" t="str">
            <v>Плавильный цех Производственный участок подготовки сырья и шихты Отд</v>
          </cell>
          <cell r="E1719" t="str">
            <v>Дробильщик 4 разряда</v>
          </cell>
          <cell r="F1719" t="str">
            <v>пгт. Никель</v>
          </cell>
          <cell r="G1719" t="str">
            <v>Рабочие</v>
          </cell>
          <cell r="H1719" t="str">
            <v>КГМК Плавильный цех</v>
          </cell>
          <cell r="I1719">
            <v>42564</v>
          </cell>
        </row>
        <row r="1720">
          <cell r="A1720">
            <v>4006912</v>
          </cell>
          <cell r="B1720" t="str">
            <v>Черешнев Олег Александрович</v>
          </cell>
          <cell r="C1720" t="str">
            <v>Для работников/физ.лиц (общий доступ)</v>
          </cell>
          <cell r="D1720" t="str">
            <v>Рудник "Северный" Участок №13. Подземный участок эксплуатации, техниче</v>
          </cell>
          <cell r="E1720" t="str">
            <v>Слесарь по обслуживанию и ремонту оборудования 5 разряда</v>
          </cell>
          <cell r="F1720" t="str">
            <v>г. Заполярный</v>
          </cell>
          <cell r="G1720" t="str">
            <v>Рабочие</v>
          </cell>
          <cell r="H1720" t="str">
            <v>КГМК Рудник Северный</v>
          </cell>
          <cell r="I1720">
            <v>42564</v>
          </cell>
        </row>
        <row r="1721">
          <cell r="A1721">
            <v>4006913</v>
          </cell>
          <cell r="B1721" t="str">
            <v>Черницов Андрей Алексеевич</v>
          </cell>
          <cell r="C1721" t="str">
            <v>Для работников/физ.лиц (общий доступ)</v>
          </cell>
          <cell r="D1721" t="str">
            <v>Транспортный цех Служба эксплуатации (г.Заполярный) Участок технолог</v>
          </cell>
          <cell r="E1721" t="str">
            <v>Водитель автомобиля</v>
          </cell>
          <cell r="F1721" t="str">
            <v>пгт. Никель</v>
          </cell>
          <cell r="G1721" t="str">
            <v>Рабочие</v>
          </cell>
          <cell r="H1721" t="str">
            <v>КГМК Транспортный цех</v>
          </cell>
          <cell r="I1721">
            <v>42564</v>
          </cell>
        </row>
        <row r="1722">
          <cell r="A1722">
            <v>4006914</v>
          </cell>
          <cell r="B1722" t="str">
            <v>Чернов Алексей Николаевич</v>
          </cell>
          <cell r="C1722" t="str">
            <v>Для работников/физ.лиц (общий доступ)</v>
          </cell>
          <cell r="D1722" t="str">
            <v>Транспортный цех Служба эксплуатации (г.Заполярный) Участок горного т</v>
          </cell>
          <cell r="E1722" t="str">
            <v>Водитель автомобиля</v>
          </cell>
          <cell r="F1722" t="str">
            <v>г. Заполярный</v>
          </cell>
          <cell r="G1722" t="str">
            <v>Рабочие</v>
          </cell>
          <cell r="H1722" t="str">
            <v>КГМК Транспортный цех</v>
          </cell>
          <cell r="I1722">
            <v>42564</v>
          </cell>
        </row>
        <row r="1723">
          <cell r="A1723">
            <v>4006918</v>
          </cell>
          <cell r="B1723" t="str">
            <v>Чернышов Андрей Валерьевич</v>
          </cell>
          <cell r="C1723" t="str">
            <v>Для работников/физ.лиц (общий доступ)</v>
          </cell>
          <cell r="D1723" t="str">
            <v>Рудник "Северный" Подземный электромеханический участок № 20 Механиче</v>
          </cell>
          <cell r="E1723" t="str">
            <v>Слесарь по обслуживанию и ремонту оборудования 4 разряда</v>
          </cell>
          <cell r="F1723" t="str">
            <v>г. Заполярный</v>
          </cell>
          <cell r="G1723" t="str">
            <v>Рабочие</v>
          </cell>
          <cell r="H1723" t="str">
            <v>КГМК Рудник Северный</v>
          </cell>
          <cell r="I1723">
            <v>42564</v>
          </cell>
        </row>
        <row r="1724">
          <cell r="A1724">
            <v>4006925</v>
          </cell>
          <cell r="B1724" t="str">
            <v>Чипчин Андрей Васильевич</v>
          </cell>
          <cell r="C1724" t="str">
            <v>Для работников/физ.лиц (общий доступ)</v>
          </cell>
          <cell r="D1724" t="str">
            <v>Рудник "Северный" Подземный участок электровозной откатки №23 Группа</v>
          </cell>
          <cell r="E1724" t="str">
            <v>Слесарь по обслуживанию и ремонту оборудования 5 разряда</v>
          </cell>
          <cell r="F1724" t="str">
            <v>г. Заполярный</v>
          </cell>
          <cell r="G1724" t="str">
            <v>Рабочие</v>
          </cell>
          <cell r="H1724" t="str">
            <v>КГМК Рудник Северный</v>
          </cell>
          <cell r="I1724">
            <v>42564</v>
          </cell>
        </row>
        <row r="1725">
          <cell r="A1725">
            <v>4006927</v>
          </cell>
          <cell r="B1725" t="str">
            <v>Чистякова Светлана Николаевна</v>
          </cell>
          <cell r="C1725" t="str">
            <v>Для работников/физ.лиц (общий доступ)</v>
          </cell>
          <cell r="D1725" t="str">
            <v>Департамент персонала Отдел социальных программ</v>
          </cell>
          <cell r="E1725" t="str">
            <v>Специалист ведущий</v>
          </cell>
          <cell r="F1725" t="str">
            <v>г. Заполярный</v>
          </cell>
          <cell r="G1725" t="str">
            <v>Специалисты</v>
          </cell>
          <cell r="H1725" t="str">
            <v>КГМК Управление</v>
          </cell>
          <cell r="I1725">
            <v>42564</v>
          </cell>
        </row>
        <row r="1726">
          <cell r="A1726">
            <v>4006929</v>
          </cell>
          <cell r="B1726" t="str">
            <v>Чудовский Константин Алексеевич</v>
          </cell>
          <cell r="C1726" t="str">
            <v>Для работников/физ.лиц (общий доступ)</v>
          </cell>
          <cell r="D1726" t="str">
            <v>Цех сервисного обслуживания Подземный участок капитального ремонта</v>
          </cell>
          <cell r="E1726" t="str">
            <v>Слесарь по ремонту автомобилей 5 разряда</v>
          </cell>
          <cell r="F1726" t="str">
            <v>г. Заполярный</v>
          </cell>
          <cell r="G1726" t="str">
            <v>Рабочие</v>
          </cell>
          <cell r="H1726" t="str">
            <v>КГМК Цех сервисн. обслуживания</v>
          </cell>
          <cell r="I1726">
            <v>42782</v>
          </cell>
        </row>
        <row r="1727">
          <cell r="A1727">
            <v>4006930</v>
          </cell>
          <cell r="B1727" t="str">
            <v>Чудовский Павел Алексеевич</v>
          </cell>
          <cell r="C1727" t="str">
            <v>Для работников/физ.лиц (общий доступ)</v>
          </cell>
          <cell r="D1727" t="str">
            <v>Цех сервисного обслуживания Подземный участок капитального ремонта</v>
          </cell>
          <cell r="E1727" t="str">
            <v>Слесарь по ремонту автомобилей 5 разряда</v>
          </cell>
          <cell r="F1727" t="str">
            <v>г. Заполярный</v>
          </cell>
          <cell r="G1727" t="str">
            <v>Рабочие</v>
          </cell>
          <cell r="H1727" t="str">
            <v>КГМК Цех сервисн. обслуживания</v>
          </cell>
          <cell r="I1727">
            <v>42782</v>
          </cell>
        </row>
        <row r="1728">
          <cell r="A1728">
            <v>4006933</v>
          </cell>
          <cell r="B1728" t="str">
            <v>Чурлик Альберт Владимирович</v>
          </cell>
          <cell r="C1728" t="str">
            <v>Для работников/физ.лиц (общий доступ)</v>
          </cell>
          <cell r="D1728" t="str">
            <v>Цех сервисного обслуживания Подземный участок обслуживания самоходн</v>
          </cell>
          <cell r="E1728" t="str">
            <v>Слесарь по ремонту автомобилей 5 разряда</v>
          </cell>
          <cell r="F1728" t="str">
            <v>г. Заполярный</v>
          </cell>
          <cell r="G1728" t="str">
            <v>Рабочие</v>
          </cell>
          <cell r="H1728" t="str">
            <v>КГМК Цех сервисн. обслуживания</v>
          </cell>
          <cell r="I1728">
            <v>42831</v>
          </cell>
        </row>
        <row r="1729">
          <cell r="A1729">
            <v>4006934</v>
          </cell>
          <cell r="B1729" t="str">
            <v>Чурлик Владимир Николаевич</v>
          </cell>
          <cell r="C1729" t="str">
            <v>Для работников/физ.лиц (общий доступ)</v>
          </cell>
          <cell r="D1729" t="str">
            <v>Транспортный цех Авторемонтная служба Участок по ремонту транспортн</v>
          </cell>
          <cell r="E1729" t="str">
            <v>Слесарь по ремонту автомобилей 6 разряда</v>
          </cell>
          <cell r="F1729" t="str">
            <v>г. Заполярный</v>
          </cell>
          <cell r="G1729" t="str">
            <v>Рабочие</v>
          </cell>
          <cell r="H1729" t="str">
            <v>КГМК Транспортный цех</v>
          </cell>
          <cell r="I1729">
            <v>42577</v>
          </cell>
        </row>
        <row r="1730">
          <cell r="A1730">
            <v>4006935</v>
          </cell>
          <cell r="B1730" t="str">
            <v>Шабров Валерий Павлович</v>
          </cell>
          <cell r="C1730" t="str">
            <v>Для работников/физ.лиц (общий доступ)</v>
          </cell>
          <cell r="D1730" t="str">
            <v>Транспортный цех Служба эксплуатации (г.Заполярный) Участок технолог</v>
          </cell>
          <cell r="E1730" t="str">
            <v>Водитель автомобиля</v>
          </cell>
          <cell r="F1730" t="str">
            <v>пгт. Никель</v>
          </cell>
          <cell r="G1730" t="str">
            <v>Рабочие</v>
          </cell>
          <cell r="H1730" t="str">
            <v>КГМК Транспортный цех</v>
          </cell>
          <cell r="I1730">
            <v>42564</v>
          </cell>
        </row>
        <row r="1731">
          <cell r="A1731">
            <v>4006937</v>
          </cell>
          <cell r="B1731" t="str">
            <v>Шакин Геннадий Евгеньевич</v>
          </cell>
          <cell r="C1731" t="str">
            <v>Для работников/физ.лиц (общий доступ)</v>
          </cell>
          <cell r="D1731" t="str">
            <v>Транспортный цех Служба эксплуатации (г.Заполярный) Участок горного т</v>
          </cell>
          <cell r="E1731" t="str">
            <v>Водитель автомобиля</v>
          </cell>
          <cell r="F1731" t="str">
            <v>г. Заполярный</v>
          </cell>
          <cell r="G1731" t="str">
            <v>Рабочие</v>
          </cell>
          <cell r="H1731" t="str">
            <v>КГМК Транспортный цех</v>
          </cell>
          <cell r="I1731">
            <v>42564</v>
          </cell>
        </row>
        <row r="1732">
          <cell r="A1732">
            <v>4006943</v>
          </cell>
          <cell r="B1732" t="str">
            <v>Шатовкин Олег Евгеньевич</v>
          </cell>
          <cell r="C1732" t="str">
            <v>Для работников/физ.лиц (общий доступ)</v>
          </cell>
          <cell r="D1732" t="str">
            <v>Транспортный цех Служба эксплуатации (г.Заполярный) Участок технолог</v>
          </cell>
          <cell r="E1732" t="str">
            <v>Водитель погрузчика 6 разряда</v>
          </cell>
          <cell r="F1732" t="str">
            <v>пгт. Никель</v>
          </cell>
          <cell r="G1732" t="str">
            <v>Рабочие</v>
          </cell>
          <cell r="H1732" t="str">
            <v>КГМК Транспортный цех</v>
          </cell>
          <cell r="I1732">
            <v>42564</v>
          </cell>
        </row>
        <row r="1733">
          <cell r="A1733">
            <v>4006948</v>
          </cell>
          <cell r="B1733" t="str">
            <v>Швецов Игорь Васильевич</v>
          </cell>
          <cell r="C1733" t="str">
            <v>Для работников/физ.лиц (общий доступ)</v>
          </cell>
          <cell r="D1733" t="str">
            <v>Транспортный цех Служба эксплуатации (г.Заполярный) Участок горного т</v>
          </cell>
          <cell r="E1733" t="str">
            <v>Начальник участка</v>
          </cell>
          <cell r="F1733" t="str">
            <v>г. Заполярный</v>
          </cell>
          <cell r="G1733" t="str">
            <v>Руководители</v>
          </cell>
          <cell r="H1733" t="str">
            <v>КГМК Транспортный цех</v>
          </cell>
          <cell r="I1733">
            <v>42564</v>
          </cell>
        </row>
        <row r="1734">
          <cell r="A1734">
            <v>4006950</v>
          </cell>
          <cell r="B1734" t="str">
            <v>Шебеко Сергей Васильевич</v>
          </cell>
          <cell r="C1734" t="str">
            <v>Для работников/физ.лиц (общий доступ)</v>
          </cell>
          <cell r="D1734" t="str">
            <v>Транспортный цех Служба эксплуатации (г.Заполярный) Участок горного т</v>
          </cell>
          <cell r="E1734" t="str">
            <v>Машинист бульдозера 6 разряда</v>
          </cell>
          <cell r="F1734" t="str">
            <v>г. Заполярный</v>
          </cell>
          <cell r="G1734" t="str">
            <v>Рабочие</v>
          </cell>
          <cell r="H1734" t="str">
            <v>КГМК Транспортный цех</v>
          </cell>
          <cell r="I1734">
            <v>42564</v>
          </cell>
        </row>
        <row r="1735">
          <cell r="A1735">
            <v>4006951</v>
          </cell>
          <cell r="B1735" t="str">
            <v>Шевский Юрий Федорович</v>
          </cell>
          <cell r="C1735" t="str">
            <v>Для работников/физ.лиц (общий доступ)</v>
          </cell>
          <cell r="D1735" t="str">
            <v>Транспортный цех Служба эксплуатации (г.Заполярный) Участок технолог</v>
          </cell>
          <cell r="E1735" t="str">
            <v>Водитель автомобиля</v>
          </cell>
          <cell r="F1735" t="str">
            <v>пгт. Никель</v>
          </cell>
          <cell r="G1735" t="str">
            <v>Рабочие</v>
          </cell>
          <cell r="H1735" t="str">
            <v>КГМК Транспортный цех</v>
          </cell>
          <cell r="I1735">
            <v>42773</v>
          </cell>
        </row>
        <row r="1736">
          <cell r="A1736">
            <v>4006953</v>
          </cell>
          <cell r="B1736" t="str">
            <v>Шелепов Олег Никандрович</v>
          </cell>
          <cell r="C1736" t="str">
            <v>Для работников/физ.лиц (общий доступ)</v>
          </cell>
          <cell r="D1736" t="str">
            <v>Транспортный цех Служба пути (г.Заполярный) I околоток (г.Заполярный)</v>
          </cell>
          <cell r="E1736" t="str">
            <v>Монтер пути 5 разряда</v>
          </cell>
          <cell r="F1736" t="str">
            <v>г. Заполярный</v>
          </cell>
          <cell r="G1736" t="str">
            <v>Рабочие</v>
          </cell>
          <cell r="H1736" t="str">
            <v>КГМК Транспортный цех</v>
          </cell>
          <cell r="I1736">
            <v>42564</v>
          </cell>
        </row>
        <row r="1737">
          <cell r="A1737">
            <v>4006960</v>
          </cell>
          <cell r="B1737" t="str">
            <v>Штекеров Игорь Иванович</v>
          </cell>
          <cell r="C1737" t="str">
            <v>Для работников/физ.лиц (общий доступ)</v>
          </cell>
          <cell r="D1737" t="str">
            <v>Транспортный цех Служба эксплуатации (г.Заполярный) Участок горного т</v>
          </cell>
          <cell r="E1737" t="str">
            <v>Машинист бульдозера 6 разряда</v>
          </cell>
          <cell r="F1737" t="str">
            <v>г. Заполярный</v>
          </cell>
          <cell r="G1737" t="str">
            <v>Рабочие</v>
          </cell>
          <cell r="H1737" t="str">
            <v>КГМК Транспортный цех</v>
          </cell>
          <cell r="I1737">
            <v>42564</v>
          </cell>
        </row>
        <row r="1738">
          <cell r="A1738">
            <v>4006962</v>
          </cell>
          <cell r="B1738" t="str">
            <v>Шушкевич Игорь Сергеевич</v>
          </cell>
          <cell r="C1738" t="str">
            <v>Для работников/физ.лиц (общий доступ)</v>
          </cell>
          <cell r="D1738" t="str">
            <v>Обогатительная фабрика Механослужба</v>
          </cell>
          <cell r="E1738" t="str">
            <v>Электрогазосварщик 5 разряда</v>
          </cell>
          <cell r="F1738" t="str">
            <v>г. Заполярный</v>
          </cell>
          <cell r="G1738" t="str">
            <v>Рабочие</v>
          </cell>
          <cell r="H1738" t="str">
            <v>КГМК Обогатительная фабрика</v>
          </cell>
          <cell r="I1738">
            <v>42653</v>
          </cell>
        </row>
        <row r="1739">
          <cell r="A1739">
            <v>4006970</v>
          </cell>
          <cell r="B1739" t="str">
            <v>Юдинцев Сергей Николаевич</v>
          </cell>
          <cell r="C1739" t="str">
            <v>Для работников/физ.лиц (особый доступ)</v>
          </cell>
          <cell r="D1739" t="str">
            <v>Транспортный цех Служба эксплуатации (г.Заполярный)</v>
          </cell>
          <cell r="E1739" t="str">
            <v>Начальник службы</v>
          </cell>
          <cell r="F1739" t="str">
            <v>г. Заполярный</v>
          </cell>
          <cell r="G1739" t="str">
            <v>Руководители</v>
          </cell>
          <cell r="H1739" t="str">
            <v>КГМК Транспортный цех</v>
          </cell>
          <cell r="I1739">
            <v>42564</v>
          </cell>
        </row>
        <row r="1740">
          <cell r="A1740">
            <v>4006973</v>
          </cell>
          <cell r="B1740" t="str">
            <v>Юрлов Виктор Николаевич</v>
          </cell>
          <cell r="C1740" t="str">
            <v>Для работников/физ.лиц (общий доступ)</v>
          </cell>
          <cell r="D1740" t="str">
            <v>Транспортный цех Служба эксплуатации (г.Заполярный) Участок технолог</v>
          </cell>
          <cell r="E1740" t="str">
            <v>Машинист бульдозера 6 разряда</v>
          </cell>
          <cell r="F1740" t="str">
            <v>пгт. Никель</v>
          </cell>
          <cell r="G1740" t="str">
            <v>Рабочие</v>
          </cell>
          <cell r="H1740" t="str">
            <v>КГМК Транспортный цех</v>
          </cell>
          <cell r="I1740">
            <v>42570</v>
          </cell>
        </row>
        <row r="1741">
          <cell r="A1741">
            <v>4006983</v>
          </cell>
          <cell r="B1741" t="str">
            <v>Яровой Александр Владимирович</v>
          </cell>
          <cell r="C1741" t="str">
            <v>Для работников/физ.лиц (общий доступ)</v>
          </cell>
          <cell r="D1741" t="str">
            <v>Транспортный цех Авторемонтная служба Участок по ремонту транспортн</v>
          </cell>
          <cell r="E1741" t="str">
            <v>Слесарь по ремонту автомобилей 5 разряда</v>
          </cell>
          <cell r="F1741" t="str">
            <v>г. Заполярный</v>
          </cell>
          <cell r="G1741" t="str">
            <v>Рабочие</v>
          </cell>
          <cell r="H1741" t="str">
            <v>КГМК Транспортный цех</v>
          </cell>
          <cell r="I1741">
            <v>42772</v>
          </cell>
        </row>
        <row r="1742">
          <cell r="A1742">
            <v>4006986</v>
          </cell>
          <cell r="B1742" t="str">
            <v>Яцутко Игорь Викторович</v>
          </cell>
          <cell r="C1742" t="str">
            <v>Для работников/физ.лиц (общий доступ)</v>
          </cell>
          <cell r="D1742" t="str">
            <v>Транспортный цех Служба эксплуатации (г.Заполярный) Участок технолог</v>
          </cell>
          <cell r="E1742" t="str">
            <v>Водитель автомобиля</v>
          </cell>
          <cell r="F1742" t="str">
            <v>пгт. Никель</v>
          </cell>
          <cell r="G1742" t="str">
            <v>Рабочие</v>
          </cell>
          <cell r="H1742" t="str">
            <v>КГМК Транспортный цех</v>
          </cell>
          <cell r="I1742">
            <v>42564</v>
          </cell>
        </row>
        <row r="1743">
          <cell r="A1743">
            <v>4006999</v>
          </cell>
          <cell r="B1743" t="str">
            <v>Асинович Сергей Александрович</v>
          </cell>
          <cell r="C1743" t="str">
            <v>Для работников/физ.лиц (общий доступ)</v>
          </cell>
          <cell r="D1743" t="str">
            <v>Рудник "Северный" Шахта "Центральная" Участок №2. Подземный участок го</v>
          </cell>
          <cell r="E1743" t="str">
            <v>Проходчик 4 разряда</v>
          </cell>
          <cell r="F1743" t="str">
            <v>г. Заполярный</v>
          </cell>
          <cell r="G1743" t="str">
            <v>Рабочие</v>
          </cell>
          <cell r="H1743" t="str">
            <v>КГМК Рудник Северный</v>
          </cell>
          <cell r="I1743">
            <v>42564</v>
          </cell>
        </row>
        <row r="1744">
          <cell r="A1744">
            <v>4007030</v>
          </cell>
          <cell r="B1744" t="str">
            <v>Буланов Эдуард Владимирович</v>
          </cell>
          <cell r="C1744" t="str">
            <v>Для работников/физ.лиц (общий доступ)</v>
          </cell>
          <cell r="D1744" t="str">
            <v>Плавильный цех Электро-механическая служба Механическая служба Плав</v>
          </cell>
          <cell r="E1744" t="str">
            <v>Механик участка</v>
          </cell>
          <cell r="F1744" t="str">
            <v>пгт. Никель</v>
          </cell>
          <cell r="G1744" t="str">
            <v>Специалисты</v>
          </cell>
          <cell r="H1744" t="str">
            <v>КГМК Плавильный цех</v>
          </cell>
          <cell r="I1744">
            <v>42564</v>
          </cell>
        </row>
        <row r="1745">
          <cell r="A1745">
            <v>4007031</v>
          </cell>
          <cell r="B1745" t="str">
            <v>Бурлов Виталий Андреевич</v>
          </cell>
          <cell r="C1745" t="str">
            <v>Для работников/физ.лиц (общий доступ)</v>
          </cell>
          <cell r="D1745" t="str">
            <v>Плавильный цех Электро-механическая служба Механическая служба Серн</v>
          </cell>
          <cell r="E1745" t="str">
            <v>Слесарь-ремонтник 6 разряда</v>
          </cell>
          <cell r="F1745" t="str">
            <v>пгт. Никель</v>
          </cell>
          <cell r="G1745" t="str">
            <v>Рабочие</v>
          </cell>
          <cell r="H1745" t="str">
            <v>КГМК Плавильный цех</v>
          </cell>
          <cell r="I1745">
            <v>42840</v>
          </cell>
        </row>
        <row r="1746">
          <cell r="A1746">
            <v>4007036</v>
          </cell>
          <cell r="B1746" t="str">
            <v>Василькова Ирина Витальевна</v>
          </cell>
          <cell r="C1746" t="str">
            <v>Для работников/физ.лиц (общий доступ)</v>
          </cell>
          <cell r="D1746" t="str">
            <v>Плавильный цех Электро-механическая служба Служба по зданиям и метал</v>
          </cell>
          <cell r="E1746" t="str">
            <v>Антикоррозийщик 4 разряда</v>
          </cell>
          <cell r="F1746" t="str">
            <v>пгт. Никель</v>
          </cell>
          <cell r="G1746" t="str">
            <v>Рабочие</v>
          </cell>
          <cell r="H1746" t="str">
            <v>КГМК Плавильный цех</v>
          </cell>
          <cell r="I1746">
            <v>42564</v>
          </cell>
        </row>
        <row r="1747">
          <cell r="A1747">
            <v>4007039</v>
          </cell>
          <cell r="B1747" t="str">
            <v>Воробьев Юрий Васильевич</v>
          </cell>
          <cell r="C1747" t="str">
            <v>Для работников/физ.лиц (общий доступ)</v>
          </cell>
          <cell r="D1747" t="str">
            <v>Плавильный цех Электро-механическая служба Механическая служба Плав</v>
          </cell>
          <cell r="E1747" t="str">
            <v>Слесарь-ремонтник 5 разряда</v>
          </cell>
          <cell r="F1747" t="str">
            <v>пгт. Никель</v>
          </cell>
          <cell r="G1747" t="str">
            <v>Рабочие</v>
          </cell>
          <cell r="H1747" t="str">
            <v>КГМК Плавильный цех</v>
          </cell>
          <cell r="I1747">
            <v>42564</v>
          </cell>
        </row>
        <row r="1748">
          <cell r="A1748">
            <v>4007046</v>
          </cell>
          <cell r="B1748" t="str">
            <v>Гайдар Андрей Федорович</v>
          </cell>
          <cell r="C1748" t="str">
            <v>Для работников/физ.лиц (общий доступ)</v>
          </cell>
          <cell r="D1748" t="str">
            <v>Цех сервисного обслуживания Отдел планирования ремонтов самоходного</v>
          </cell>
          <cell r="E1748" t="str">
            <v>Старший механик</v>
          </cell>
          <cell r="F1748" t="str">
            <v>г. Заполярный</v>
          </cell>
          <cell r="G1748" t="str">
            <v>Специалисты</v>
          </cell>
          <cell r="H1748" t="str">
            <v>КГМК Цех сервисн. обслуживания</v>
          </cell>
          <cell r="I1748">
            <v>42753</v>
          </cell>
        </row>
        <row r="1749">
          <cell r="A1749">
            <v>4007053</v>
          </cell>
          <cell r="B1749" t="str">
            <v>Головин Александр Владимирович</v>
          </cell>
          <cell r="C1749" t="str">
            <v>Для работников/физ.лиц (общий доступ)</v>
          </cell>
          <cell r="D1749" t="str">
            <v>Обогатительная фабрика Механослужба</v>
          </cell>
          <cell r="E1749" t="str">
            <v>Слесарь-ремонтник 5 разряда</v>
          </cell>
          <cell r="F1749" t="str">
            <v>г. Заполярный</v>
          </cell>
          <cell r="G1749" t="str">
            <v>Рабочие</v>
          </cell>
          <cell r="H1749" t="str">
            <v>КГМК Обогатительная фабрика</v>
          </cell>
          <cell r="I1749">
            <v>42832</v>
          </cell>
        </row>
        <row r="1750">
          <cell r="A1750">
            <v>4007058</v>
          </cell>
          <cell r="B1750" t="str">
            <v>Григорьев Александр Григорьевич</v>
          </cell>
          <cell r="C1750" t="str">
            <v>Для работников/физ.лиц (общий доступ)</v>
          </cell>
          <cell r="D1750" t="str">
            <v>Цех энерго и электроснабжения Служба энергоснабжения пл.Никель Участ</v>
          </cell>
          <cell r="E1750" t="str">
            <v>Электрогазосварщик 5 разряда</v>
          </cell>
          <cell r="F1750" t="str">
            <v>пгт. Никель</v>
          </cell>
          <cell r="G1750" t="str">
            <v>Рабочие</v>
          </cell>
          <cell r="H1750" t="str">
            <v>КГМК Цех энерго и электроснабж</v>
          </cell>
          <cell r="I1750">
            <v>42564</v>
          </cell>
        </row>
        <row r="1751">
          <cell r="A1751">
            <v>4007063</v>
          </cell>
          <cell r="B1751" t="str">
            <v>Гузеев Алексей Владимирович</v>
          </cell>
          <cell r="C1751" t="str">
            <v>Для работников/физ.лиц (общий доступ)</v>
          </cell>
          <cell r="D1751" t="str">
            <v>Плавильный цех Электро-механическая служба Механическая служба Плав</v>
          </cell>
          <cell r="E1751" t="str">
            <v>Механик участка</v>
          </cell>
          <cell r="F1751" t="str">
            <v>пгт. Никель</v>
          </cell>
          <cell r="G1751" t="str">
            <v>Специалисты</v>
          </cell>
          <cell r="H1751" t="str">
            <v>КГМК Плавильный цех</v>
          </cell>
          <cell r="I1751">
            <v>42844</v>
          </cell>
        </row>
        <row r="1752">
          <cell r="A1752">
            <v>4007067</v>
          </cell>
          <cell r="B1752" t="str">
            <v>Демченко Максим Анатольевич</v>
          </cell>
          <cell r="C1752" t="str">
            <v>Для работников/физ.лиц (общий доступ)</v>
          </cell>
          <cell r="D1752" t="str">
            <v>Рудник "Северный" Шахта "Северная" Участок №6. Подземный участок закла</v>
          </cell>
          <cell r="E1752" t="str">
            <v>Слесарь по обслуживанию и ремонту оборудования 3 разряда</v>
          </cell>
          <cell r="F1752" t="str">
            <v>г. Заполярный</v>
          </cell>
          <cell r="G1752" t="str">
            <v>Рабочие</v>
          </cell>
          <cell r="H1752" t="str">
            <v>КГМК Рудник Северный</v>
          </cell>
          <cell r="I1752">
            <v>42852</v>
          </cell>
        </row>
        <row r="1753">
          <cell r="A1753">
            <v>4007072</v>
          </cell>
          <cell r="B1753" t="str">
            <v>Дорох Вячеслав Викторович</v>
          </cell>
          <cell r="C1753" t="str">
            <v>Для работников/физ.лиц (общий доступ)</v>
          </cell>
          <cell r="D1753" t="str">
            <v>Плавильный цех Производственный плавильно-конвертерный участок Конв</v>
          </cell>
          <cell r="E1753" t="str">
            <v>Машинист крана (крановщик) 5 разряда</v>
          </cell>
          <cell r="F1753" t="str">
            <v>пгт. Никель</v>
          </cell>
          <cell r="G1753" t="str">
            <v>Рабочие</v>
          </cell>
          <cell r="H1753" t="str">
            <v>КГМК Плавильный цех</v>
          </cell>
          <cell r="I1753">
            <v>42564</v>
          </cell>
        </row>
        <row r="1754">
          <cell r="A1754">
            <v>4007090</v>
          </cell>
          <cell r="B1754" t="str">
            <v>Зайцев Юрий Васильевич</v>
          </cell>
          <cell r="C1754" t="str">
            <v>Для работников/физ.лиц (общий доступ)</v>
          </cell>
          <cell r="D1754" t="str">
            <v>Обогатительная фабрика Отдел по планированию и подготовке ремонтов о</v>
          </cell>
          <cell r="E1754" t="str">
            <v>Начальник отдела</v>
          </cell>
          <cell r="F1754" t="str">
            <v>г. Заполярный</v>
          </cell>
          <cell r="G1754" t="str">
            <v>Руководители</v>
          </cell>
          <cell r="H1754" t="str">
            <v>КГМК Обогатительная фабрика</v>
          </cell>
          <cell r="I1754">
            <v>42647</v>
          </cell>
        </row>
        <row r="1755">
          <cell r="A1755">
            <v>4007096</v>
          </cell>
          <cell r="B1755" t="str">
            <v>Зиновьев Юрий Николаевич</v>
          </cell>
          <cell r="C1755" t="str">
            <v>Для работников/физ.лиц (общий доступ)</v>
          </cell>
          <cell r="D1755" t="str">
            <v>Плавильный цех Производственный плавильно-конвертерный участок Элек</v>
          </cell>
          <cell r="E1755" t="str">
            <v>Огнеупорщик 5 разряда</v>
          </cell>
          <cell r="F1755" t="str">
            <v>пгт. Никель</v>
          </cell>
          <cell r="G1755" t="str">
            <v>Рабочие</v>
          </cell>
          <cell r="H1755" t="str">
            <v>КГМК Плавильный цех</v>
          </cell>
          <cell r="I1755">
            <v>42564</v>
          </cell>
        </row>
        <row r="1756">
          <cell r="A1756">
            <v>4007099</v>
          </cell>
          <cell r="B1756" t="str">
            <v>Зыков Владимир Анатольевич</v>
          </cell>
          <cell r="C1756" t="str">
            <v>Для работников/физ.лиц (общий доступ)</v>
          </cell>
          <cell r="D1756" t="str">
            <v>Рудник "Северный" Подземный участок шахтного подъема №5 Скиповой ство</v>
          </cell>
          <cell r="E1756" t="str">
            <v>Электрогазосварщик 4 разряда</v>
          </cell>
          <cell r="F1756" t="str">
            <v>г. Заполярный</v>
          </cell>
          <cell r="G1756" t="str">
            <v>Рабочие</v>
          </cell>
          <cell r="H1756" t="str">
            <v>КГМК Рудник Северный</v>
          </cell>
          <cell r="I1756">
            <v>42734</v>
          </cell>
        </row>
        <row r="1757">
          <cell r="A1757">
            <v>4007103</v>
          </cell>
          <cell r="B1757" t="str">
            <v>Иванов Виктор Владимирович</v>
          </cell>
          <cell r="C1757" t="str">
            <v>Для работников/физ.лиц (общий доступ)</v>
          </cell>
          <cell r="D1757" t="str">
            <v>Рудник "Северный" Участок №13. Подземный участок эксплуатации, техниче</v>
          </cell>
          <cell r="E1757" t="str">
            <v>Горнорабочий очистного забоя 6 разряда</v>
          </cell>
          <cell r="F1757" t="str">
            <v>г. Заполярный</v>
          </cell>
          <cell r="G1757" t="str">
            <v>Рабочие</v>
          </cell>
          <cell r="H1757" t="str">
            <v>КГМК Рудник Северный</v>
          </cell>
          <cell r="I1757">
            <v>42783</v>
          </cell>
        </row>
        <row r="1758">
          <cell r="A1758">
            <v>4007104</v>
          </cell>
          <cell r="B1758" t="str">
            <v>Иванов Николай Владимирович</v>
          </cell>
          <cell r="C1758" t="str">
            <v>Для работников/физ.лиц (общий доступ)</v>
          </cell>
          <cell r="D1758" t="str">
            <v>Рудник "Северный" Участок №13. Подземный участок эксплуатации, техниче</v>
          </cell>
          <cell r="E1758" t="str">
            <v>Горнорабочий очистного забоя 6 разряда</v>
          </cell>
          <cell r="F1758" t="str">
            <v>г. Заполярный</v>
          </cell>
          <cell r="G1758" t="str">
            <v>Рабочие</v>
          </cell>
          <cell r="H1758" t="str">
            <v>КГМК Рудник Северный</v>
          </cell>
          <cell r="I1758">
            <v>42825</v>
          </cell>
        </row>
        <row r="1759">
          <cell r="A1759">
            <v>4007111</v>
          </cell>
          <cell r="B1759" t="str">
            <v>Калашников Игорь Владимирович</v>
          </cell>
          <cell r="C1759" t="str">
            <v>Для работников/физ.лиц (общий доступ)</v>
          </cell>
          <cell r="D1759" t="str">
            <v>Обогатительная фабрика Механослужба</v>
          </cell>
          <cell r="E1759" t="str">
            <v>Электрогазосварщик 5 разряда</v>
          </cell>
          <cell r="F1759" t="str">
            <v>г. Заполярный</v>
          </cell>
          <cell r="G1759" t="str">
            <v>Рабочие</v>
          </cell>
          <cell r="H1759" t="str">
            <v>КГМК Обогатительная фабрика</v>
          </cell>
          <cell r="I1759">
            <v>42846</v>
          </cell>
        </row>
        <row r="1760">
          <cell r="A1760">
            <v>4007113</v>
          </cell>
          <cell r="B1760" t="str">
            <v>Кибиров Владимир Валерьевич</v>
          </cell>
          <cell r="C1760" t="str">
            <v>Для работников/физ.лиц (общий доступ)</v>
          </cell>
          <cell r="D1760" t="str">
            <v>Плавильный цех Электро-механическая служба Электрослужба Плавильное</v>
          </cell>
          <cell r="E1760" t="str">
            <v>Слесарь-ремонтник 5 разряда</v>
          </cell>
          <cell r="F1760" t="str">
            <v>пгт. Никель</v>
          </cell>
          <cell r="G1760" t="str">
            <v>Рабочие</v>
          </cell>
          <cell r="H1760" t="str">
            <v>КГМК Плавильный цех</v>
          </cell>
          <cell r="I1760">
            <v>42772</v>
          </cell>
        </row>
        <row r="1761">
          <cell r="A1761">
            <v>4007127</v>
          </cell>
          <cell r="B1761" t="str">
            <v>Колесник Андрей Викторович</v>
          </cell>
          <cell r="C1761" t="str">
            <v>Для работников/физ.лиц (общий доступ)</v>
          </cell>
          <cell r="D1761" t="str">
            <v>Плавильный цех Электро-механическая служба Электрослужба Плавильное</v>
          </cell>
          <cell r="E1761" t="str">
            <v>Электрогазосварщик 5 разряда</v>
          </cell>
          <cell r="F1761" t="str">
            <v>пгт. Никель</v>
          </cell>
          <cell r="G1761" t="str">
            <v>Рабочие</v>
          </cell>
          <cell r="H1761" t="str">
            <v>КГМК Плавильный цех</v>
          </cell>
          <cell r="I1761">
            <v>42564</v>
          </cell>
        </row>
        <row r="1762">
          <cell r="A1762">
            <v>4007136</v>
          </cell>
          <cell r="B1762" t="str">
            <v>Королев Александр Сергеевич</v>
          </cell>
          <cell r="C1762" t="str">
            <v>Для работников/физ.лиц (общий доступ)</v>
          </cell>
          <cell r="D1762" t="str">
            <v>Рудник "Северный" Шахта "Западная" Участок №1. Подземный участок горно</v>
          </cell>
          <cell r="E1762" t="str">
            <v>Проходчик 5 разряда</v>
          </cell>
          <cell r="F1762" t="str">
            <v>г. Заполярный</v>
          </cell>
          <cell r="G1762" t="str">
            <v>Рабочие</v>
          </cell>
          <cell r="H1762" t="str">
            <v>КГМК Рудник Северный</v>
          </cell>
          <cell r="I1762">
            <v>42564</v>
          </cell>
        </row>
        <row r="1763">
          <cell r="A1763">
            <v>4007145</v>
          </cell>
          <cell r="B1763" t="str">
            <v>Крынин Максим Валентинович</v>
          </cell>
          <cell r="C1763" t="str">
            <v>Для работников/физ.лиц (общий доступ)</v>
          </cell>
          <cell r="D1763" t="str">
            <v>Плавильный цех Электро-механическая служба Электрослужба Плавильное</v>
          </cell>
          <cell r="E1763" t="str">
            <v>Энергетик участка</v>
          </cell>
          <cell r="F1763" t="str">
            <v>пгт. Никель</v>
          </cell>
          <cell r="G1763" t="str">
            <v>Специалисты</v>
          </cell>
          <cell r="H1763" t="str">
            <v>КГМК Плавильный цех</v>
          </cell>
          <cell r="I1763">
            <v>42564</v>
          </cell>
        </row>
        <row r="1764">
          <cell r="A1764">
            <v>4007149</v>
          </cell>
          <cell r="B1764" t="str">
            <v>Кузнецов Андрей Владимирович</v>
          </cell>
          <cell r="C1764" t="str">
            <v>Для работников/физ.лиц (общий доступ)</v>
          </cell>
          <cell r="D1764" t="str">
            <v>Рудник "Северный" Участок №8. Подземный специализированный участок вз</v>
          </cell>
          <cell r="E1764" t="str">
            <v>Слесарь по обслуживанию и ремонту оборудования 5 разряда</v>
          </cell>
          <cell r="F1764" t="str">
            <v>г. Заполярный</v>
          </cell>
          <cell r="G1764" t="str">
            <v>Рабочие</v>
          </cell>
          <cell r="H1764" t="str">
            <v>КГМК Рудник Северный</v>
          </cell>
          <cell r="I1764">
            <v>42748</v>
          </cell>
        </row>
        <row r="1765">
          <cell r="A1765">
            <v>4007158</v>
          </cell>
          <cell r="B1765" t="str">
            <v>Лазаренко Людмила Николаевна</v>
          </cell>
          <cell r="C1765" t="str">
            <v>Для работников/физ.лиц (общий доступ)</v>
          </cell>
          <cell r="D1765" t="str">
            <v>Плавильный цех Электро-механическая служба Служба по зданиям и метал</v>
          </cell>
          <cell r="E1765" t="str">
            <v>Изолировщик на термоизоляции 4 разряда</v>
          </cell>
          <cell r="F1765" t="str">
            <v>пгт. Никель</v>
          </cell>
          <cell r="G1765" t="str">
            <v>Рабочие</v>
          </cell>
          <cell r="H1765" t="str">
            <v>КГМК Плавильный цех</v>
          </cell>
          <cell r="I1765">
            <v>42564</v>
          </cell>
        </row>
        <row r="1766">
          <cell r="A1766">
            <v>4007160</v>
          </cell>
          <cell r="B1766" t="str">
            <v>Ламтёв Валерий Дмитриевич</v>
          </cell>
          <cell r="C1766" t="str">
            <v>Для работников/физ.лиц (общий доступ)</v>
          </cell>
          <cell r="D1766" t="str">
            <v>Обогатительная фабрика Механослужба</v>
          </cell>
          <cell r="E1766" t="str">
            <v>Слесарь-ремонтник 5 разряда</v>
          </cell>
          <cell r="F1766" t="str">
            <v>г. Заполярный</v>
          </cell>
          <cell r="G1766" t="str">
            <v>Рабочие</v>
          </cell>
          <cell r="H1766" t="str">
            <v>КГМК Обогатительная фабрика</v>
          </cell>
          <cell r="I1766">
            <v>42564</v>
          </cell>
        </row>
        <row r="1767">
          <cell r="A1767">
            <v>4007175</v>
          </cell>
          <cell r="B1767" t="str">
            <v>Малиновский Игорь Васильевич</v>
          </cell>
          <cell r="C1767" t="str">
            <v>Для работников/физ.лиц (общий доступ)</v>
          </cell>
          <cell r="D1767" t="str">
            <v>Плавильный цех Производственный плавильно-конвертерный участок Элек</v>
          </cell>
          <cell r="E1767" t="str">
            <v>Огнеупорщик 5 разряда</v>
          </cell>
          <cell r="F1767" t="str">
            <v>пгт. Никель</v>
          </cell>
          <cell r="G1767" t="str">
            <v>Рабочие</v>
          </cell>
          <cell r="H1767" t="str">
            <v>КГМК Плавильный цех</v>
          </cell>
          <cell r="I1767">
            <v>42796</v>
          </cell>
        </row>
        <row r="1768">
          <cell r="A1768">
            <v>4007176</v>
          </cell>
          <cell r="B1768" t="str">
            <v>Малков Сергей Павлович</v>
          </cell>
          <cell r="C1768" t="str">
            <v>Для работников/физ.лиц (общий доступ)</v>
          </cell>
          <cell r="D1768" t="str">
            <v>Транспортный цех Служба ремонтов и технического обслуживания Участо</v>
          </cell>
          <cell r="E1768" t="str">
            <v>Газорезчик 4 разряда</v>
          </cell>
          <cell r="F1768" t="str">
            <v>г. Заполярный</v>
          </cell>
          <cell r="G1768" t="str">
            <v>Рабочие</v>
          </cell>
          <cell r="H1768" t="str">
            <v>КГМК Транспортный цех</v>
          </cell>
          <cell r="I1768">
            <v>42817</v>
          </cell>
        </row>
        <row r="1769">
          <cell r="A1769">
            <v>4007177</v>
          </cell>
          <cell r="B1769" t="str">
            <v>Мамаев Владимир Егорович</v>
          </cell>
          <cell r="C1769" t="str">
            <v>Для работников/физ.лиц (общий доступ)</v>
          </cell>
          <cell r="D1769" t="str">
            <v>Плавильный цех Производственный участок подъемно-транспортного обор</v>
          </cell>
          <cell r="E1769" t="str">
            <v>Электрогазосварщик 5 разряда</v>
          </cell>
          <cell r="F1769" t="str">
            <v>пгт. Никель</v>
          </cell>
          <cell r="G1769" t="str">
            <v>Рабочие</v>
          </cell>
          <cell r="H1769" t="str">
            <v>КГМК Плавильный цех</v>
          </cell>
          <cell r="I1769">
            <v>42564</v>
          </cell>
        </row>
        <row r="1770">
          <cell r="A1770">
            <v>4007178</v>
          </cell>
          <cell r="B1770" t="str">
            <v>Маношин Константин Иванович</v>
          </cell>
          <cell r="C1770" t="str">
            <v>Для работников/физ.лиц (общий доступ)</v>
          </cell>
          <cell r="D1770" t="str">
            <v>Плавильный цех Электро-механическая служба Служба по зданиям и метал</v>
          </cell>
          <cell r="E1770" t="str">
            <v>Слесарь-ремонтник 5 разряда</v>
          </cell>
          <cell r="F1770" t="str">
            <v>пгт. Никель</v>
          </cell>
          <cell r="G1770" t="str">
            <v>Рабочие</v>
          </cell>
          <cell r="H1770" t="str">
            <v>КГМК Плавильный цех</v>
          </cell>
          <cell r="I1770">
            <v>42564</v>
          </cell>
        </row>
        <row r="1771">
          <cell r="A1771">
            <v>4007185</v>
          </cell>
          <cell r="B1771" t="str">
            <v>Миронов Юрий Николаевич</v>
          </cell>
          <cell r="C1771" t="str">
            <v>Для работников/физ.лиц (общий доступ)</v>
          </cell>
          <cell r="D1771" t="str">
            <v>Рудник "Северный" Участок №4. Подземный участок эксплуатации основног</v>
          </cell>
          <cell r="E1771" t="str">
            <v>Машинист подземных самоходных машин</v>
          </cell>
          <cell r="F1771" t="str">
            <v>г. Заполярный</v>
          </cell>
          <cell r="G1771" t="str">
            <v>Рабочие</v>
          </cell>
          <cell r="H1771" t="str">
            <v>КГМК Рудник Северный</v>
          </cell>
          <cell r="I1771">
            <v>42738</v>
          </cell>
        </row>
        <row r="1772">
          <cell r="A1772">
            <v>4007193</v>
          </cell>
          <cell r="B1772" t="str">
            <v>Муравьев Валентин Александрович</v>
          </cell>
          <cell r="C1772" t="str">
            <v>Для работников/физ.лиц (общий доступ)</v>
          </cell>
          <cell r="D1772" t="str">
            <v>Рудник "Северный" Участок №17. Подземный участок эксплуатации вспомог</v>
          </cell>
          <cell r="E1772" t="str">
            <v>Дробильщик 4 разряда</v>
          </cell>
          <cell r="F1772" t="str">
            <v>г. Заполярный</v>
          </cell>
          <cell r="G1772" t="str">
            <v>Рабочие</v>
          </cell>
          <cell r="H1772" t="str">
            <v>КГМК Рудник Северный</v>
          </cell>
          <cell r="I1772">
            <v>42564</v>
          </cell>
        </row>
        <row r="1773">
          <cell r="A1773">
            <v>4007196</v>
          </cell>
          <cell r="B1773" t="str">
            <v>Мякшинов Андрей Алексеевич</v>
          </cell>
          <cell r="C1773" t="str">
            <v>Для работников/физ.лиц (общий доступ)</v>
          </cell>
          <cell r="D1773" t="str">
            <v>Рудник "Северный" Подземный участок шахтного подъема №5 Скиповой ство</v>
          </cell>
          <cell r="E1773" t="str">
            <v>Сменный электромеханик участка</v>
          </cell>
          <cell r="F1773" t="str">
            <v>г. Заполярный</v>
          </cell>
          <cell r="G1773" t="str">
            <v>Специалисты</v>
          </cell>
          <cell r="H1773" t="str">
            <v>КГМК Рудник Северный</v>
          </cell>
          <cell r="I1773">
            <v>42564</v>
          </cell>
        </row>
        <row r="1774">
          <cell r="A1774">
            <v>4007202</v>
          </cell>
          <cell r="B1774" t="str">
            <v>Никитин Евгений Валерьевич</v>
          </cell>
          <cell r="C1774" t="str">
            <v>Для работников/физ.лиц (общий доступ)</v>
          </cell>
          <cell r="D1774" t="str">
            <v>Рудник "Северный" Служба главного энергетика Подземный участок обслу</v>
          </cell>
          <cell r="E1774" t="str">
            <v>Электрослесарь по обслуживанию и ремонту оборудования 4 разряда</v>
          </cell>
          <cell r="F1774" t="str">
            <v>г. Заполярный</v>
          </cell>
          <cell r="G1774" t="str">
            <v>Рабочие</v>
          </cell>
          <cell r="H1774" t="str">
            <v>КГМК Рудник Северный</v>
          </cell>
          <cell r="I1774">
            <v>42564</v>
          </cell>
        </row>
        <row r="1775">
          <cell r="A1775">
            <v>4007216</v>
          </cell>
          <cell r="B1775" t="str">
            <v>Перепалов Александр Владиленович</v>
          </cell>
          <cell r="C1775" t="str">
            <v>Для работников/физ.лиц (общий доступ)</v>
          </cell>
          <cell r="D1775" t="str">
            <v>Плавильный цех Электро-механическая служба Механическая служба Плав</v>
          </cell>
          <cell r="E1775" t="str">
            <v>Электрогазосварщик 5 разряда</v>
          </cell>
          <cell r="F1775" t="str">
            <v>пгт. Никель</v>
          </cell>
          <cell r="G1775" t="str">
            <v>Рабочие</v>
          </cell>
          <cell r="H1775" t="str">
            <v>КГМК Плавильный цех</v>
          </cell>
          <cell r="I1775">
            <v>42564</v>
          </cell>
        </row>
        <row r="1776">
          <cell r="A1776">
            <v>4007229</v>
          </cell>
          <cell r="B1776" t="str">
            <v>Поляков Сергей Владимирович</v>
          </cell>
          <cell r="C1776" t="str">
            <v>Для работников/физ.лиц (общий доступ)</v>
          </cell>
          <cell r="D1776" t="str">
            <v>Плавильный цех Электро-механическая служба Электрослужба Плавильное</v>
          </cell>
          <cell r="E1776" t="str">
            <v>Электрик участка</v>
          </cell>
          <cell r="F1776" t="str">
            <v>пгт. Никель</v>
          </cell>
          <cell r="G1776" t="str">
            <v>Специалисты</v>
          </cell>
          <cell r="H1776" t="str">
            <v>КГМК Плавильный цех</v>
          </cell>
          <cell r="I1776">
            <v>42564</v>
          </cell>
        </row>
        <row r="1777">
          <cell r="A1777">
            <v>4007231</v>
          </cell>
          <cell r="B1777" t="str">
            <v>Поступайло Александр Михайлович</v>
          </cell>
          <cell r="C1777" t="str">
            <v>Для работников/физ.лиц (общий доступ)</v>
          </cell>
          <cell r="D1777" t="str">
            <v>Обогатительная фабрика Механослужба</v>
          </cell>
          <cell r="E1777" t="str">
            <v>Слесарь-ремонтник 5 разряда</v>
          </cell>
          <cell r="F1777" t="str">
            <v>г. Заполярный</v>
          </cell>
          <cell r="G1777" t="str">
            <v>Рабочие</v>
          </cell>
          <cell r="H1777" t="str">
            <v>КГМК Обогатительная фабрика</v>
          </cell>
          <cell r="I1777">
            <v>42815</v>
          </cell>
        </row>
        <row r="1778">
          <cell r="A1778">
            <v>4007234</v>
          </cell>
          <cell r="B1778" t="str">
            <v>Ракитина Надежда Васильевна</v>
          </cell>
          <cell r="C1778" t="str">
            <v>Для работников/физ.лиц (общий доступ)</v>
          </cell>
          <cell r="D1778" t="str">
            <v>Плавильный цех Производственный участок подготовки сырья и шихты Отд</v>
          </cell>
          <cell r="E1778" t="str">
            <v>Транспортерщик 2 разряда</v>
          </cell>
          <cell r="F1778" t="str">
            <v>пгт. Никель</v>
          </cell>
          <cell r="G1778" t="str">
            <v>Рабочие</v>
          </cell>
          <cell r="H1778" t="str">
            <v>КГМК Плавильный цех</v>
          </cell>
          <cell r="I1778">
            <v>42564</v>
          </cell>
        </row>
        <row r="1779">
          <cell r="A1779">
            <v>4007235</v>
          </cell>
          <cell r="B1779" t="str">
            <v>Резников Андрей Геннадьевич</v>
          </cell>
          <cell r="C1779" t="str">
            <v>Для работников/физ.лиц (общий доступ)</v>
          </cell>
          <cell r="D1779" t="str">
            <v>Рудник "Северный" Участок №8. Подземный специализированный участок вз</v>
          </cell>
          <cell r="E1779" t="str">
            <v>Электромеханик участка</v>
          </cell>
          <cell r="F1779" t="str">
            <v>г. Заполярный</v>
          </cell>
          <cell r="G1779" t="str">
            <v>Специалисты</v>
          </cell>
          <cell r="H1779" t="str">
            <v>КГМК Рудник Северный</v>
          </cell>
          <cell r="I1779">
            <v>42745</v>
          </cell>
        </row>
        <row r="1780">
          <cell r="A1780">
            <v>4007237</v>
          </cell>
          <cell r="B1780" t="str">
            <v>Рогинец Виталий Леонидович</v>
          </cell>
          <cell r="C1780" t="str">
            <v>Для работников/физ.лиц (общий доступ)</v>
          </cell>
          <cell r="D1780" t="str">
            <v>Цех сервисного обслуживания Подземный участок обслуживания самоходн</v>
          </cell>
          <cell r="E1780" t="str">
            <v>Электрогазосварщик 5 разряда</v>
          </cell>
          <cell r="F1780" t="str">
            <v>г. Заполярный</v>
          </cell>
          <cell r="G1780" t="str">
            <v>Рабочие</v>
          </cell>
          <cell r="H1780" t="str">
            <v>КГМК Цех сервисн. обслуживания</v>
          </cell>
          <cell r="I1780">
            <v>42788</v>
          </cell>
        </row>
        <row r="1781">
          <cell r="A1781">
            <v>4007254</v>
          </cell>
          <cell r="B1781" t="str">
            <v>Семенов Валерий Анатольевич</v>
          </cell>
          <cell r="C1781" t="str">
            <v>Для работников/физ.лиц (общий доступ)</v>
          </cell>
          <cell r="D1781" t="str">
            <v>Рудник "Северный" Участок №13. Подземный участок эксплуатации, техниче</v>
          </cell>
          <cell r="E1781" t="str">
            <v>Электрогазосварщик 5 разряда</v>
          </cell>
          <cell r="F1781" t="str">
            <v>г. Заполярный</v>
          </cell>
          <cell r="G1781" t="str">
            <v>Рабочие</v>
          </cell>
          <cell r="H1781" t="str">
            <v>КГМК Рудник Северный</v>
          </cell>
          <cell r="I1781">
            <v>42564</v>
          </cell>
        </row>
        <row r="1782">
          <cell r="A1782">
            <v>4007255</v>
          </cell>
          <cell r="B1782" t="str">
            <v>Семушкин Эдуард Евгеньевич</v>
          </cell>
          <cell r="C1782" t="str">
            <v>Для работников/физ.лиц (общий доступ)</v>
          </cell>
          <cell r="D1782" t="str">
            <v>Плавильный цех Электро-механическая служба Электрослужба Плавильное</v>
          </cell>
          <cell r="E1782" t="str">
            <v>Слесарь-ремонтник 4 разряда</v>
          </cell>
          <cell r="F1782" t="str">
            <v>пгт. Никель</v>
          </cell>
          <cell r="G1782" t="str">
            <v>Рабочие</v>
          </cell>
          <cell r="H1782" t="str">
            <v>КГМК Плавильный цех</v>
          </cell>
          <cell r="I1782">
            <v>42564</v>
          </cell>
        </row>
        <row r="1783">
          <cell r="A1783">
            <v>4007257</v>
          </cell>
          <cell r="B1783" t="str">
            <v>Сердцев Илья Александрович</v>
          </cell>
          <cell r="C1783" t="str">
            <v>Для работников/физ.лиц (общий доступ)</v>
          </cell>
          <cell r="D1783" t="str">
            <v>Плавильный цех Производственный плавильно-конвертерный участок Конв</v>
          </cell>
          <cell r="E1783" t="str">
            <v>Конвертерщик 5 разряда</v>
          </cell>
          <cell r="F1783" t="str">
            <v>пгт. Никель</v>
          </cell>
          <cell r="G1783" t="str">
            <v>Рабочие</v>
          </cell>
          <cell r="H1783" t="str">
            <v>КГМК Плавильный цех</v>
          </cell>
          <cell r="I1783">
            <v>42564</v>
          </cell>
        </row>
        <row r="1784">
          <cell r="A1784">
            <v>4007260</v>
          </cell>
          <cell r="B1784" t="str">
            <v>Сипатов Константин Викторович</v>
          </cell>
          <cell r="C1784" t="str">
            <v>Для работников/физ.лиц (общий доступ)</v>
          </cell>
          <cell r="D1784" t="str">
            <v>Рудник "Северный" Подземный участок шахтного подъема №5 Скиповой ство</v>
          </cell>
          <cell r="E1784" t="str">
            <v>Электрогазосварщик 5 разряда</v>
          </cell>
          <cell r="F1784" t="str">
            <v>г. Заполярный</v>
          </cell>
          <cell r="G1784" t="str">
            <v>Рабочие</v>
          </cell>
          <cell r="H1784" t="str">
            <v>КГМК Рудник Северный</v>
          </cell>
          <cell r="I1784">
            <v>42796</v>
          </cell>
        </row>
        <row r="1785">
          <cell r="A1785">
            <v>4007261</v>
          </cell>
          <cell r="B1785" t="str">
            <v>Скляр Сергей Николаевич</v>
          </cell>
          <cell r="C1785" t="str">
            <v>Для работников/физ.лиц (общий доступ)</v>
          </cell>
          <cell r="D1785" t="str">
            <v>Обогатительная фабрика Участок дробления, измельчения, флотации и ре</v>
          </cell>
          <cell r="E1785" t="str">
            <v>Машинист насосных установок 2 разряда</v>
          </cell>
          <cell r="F1785" t="str">
            <v>г. Заполярный</v>
          </cell>
          <cell r="G1785" t="str">
            <v>Рабочие</v>
          </cell>
          <cell r="H1785" t="str">
            <v>КГМК Обогатительная фабрика</v>
          </cell>
          <cell r="I1785">
            <v>42564</v>
          </cell>
        </row>
        <row r="1786">
          <cell r="A1786">
            <v>4007268</v>
          </cell>
          <cell r="B1786" t="str">
            <v>Стефанович Владислав Валерьевич</v>
          </cell>
          <cell r="C1786" t="str">
            <v>Для работников/физ.лиц (общий доступ)</v>
          </cell>
          <cell r="D1786" t="str">
            <v>Управление делами Отдел административной деятельности и хозяйственн</v>
          </cell>
          <cell r="E1786" t="str">
            <v>Специалист 1 категории</v>
          </cell>
          <cell r="F1786" t="str">
            <v>г. Заполярный</v>
          </cell>
          <cell r="G1786" t="str">
            <v>Специалисты</v>
          </cell>
          <cell r="H1786" t="str">
            <v>КГМК Управление</v>
          </cell>
          <cell r="I1786">
            <v>42564</v>
          </cell>
        </row>
        <row r="1787">
          <cell r="A1787">
            <v>4007280</v>
          </cell>
          <cell r="B1787" t="str">
            <v>Терентьев Сергей Анатольевич</v>
          </cell>
          <cell r="C1787" t="str">
            <v>Для работников/физ.лиц (общий доступ)</v>
          </cell>
          <cell r="D1787" t="str">
            <v>Обогатительная фабрика Участок дробления, измельчения, флотации и ре</v>
          </cell>
          <cell r="E1787" t="str">
            <v>Машинист мельниц 5 разряда</v>
          </cell>
          <cell r="F1787" t="str">
            <v>г. Заполярный</v>
          </cell>
          <cell r="G1787" t="str">
            <v>Рабочие</v>
          </cell>
          <cell r="H1787" t="str">
            <v>КГМК Обогатительная фабрика</v>
          </cell>
          <cell r="I1787">
            <v>42564</v>
          </cell>
        </row>
        <row r="1788">
          <cell r="A1788">
            <v>4007286</v>
          </cell>
          <cell r="B1788" t="str">
            <v>Толстихин Алексей Геннадьевич</v>
          </cell>
          <cell r="C1788" t="str">
            <v>Для работников/физ.лиц (общий доступ)</v>
          </cell>
          <cell r="D1788" t="str">
            <v>Обогатительная фабрика Участок дробления, измельчения, флотации и ре</v>
          </cell>
          <cell r="E1788" t="str">
            <v>Машинист насосных установок 4 разряда</v>
          </cell>
          <cell r="F1788" t="str">
            <v>г. Заполярный</v>
          </cell>
          <cell r="G1788" t="str">
            <v>Рабочие</v>
          </cell>
          <cell r="H1788" t="str">
            <v>КГМК Обогатительная фабрика</v>
          </cell>
          <cell r="I1788">
            <v>42564</v>
          </cell>
        </row>
        <row r="1789">
          <cell r="A1789">
            <v>4007307</v>
          </cell>
          <cell r="B1789" t="str">
            <v>Цепаев Дмитрий Вячеславович</v>
          </cell>
          <cell r="C1789" t="str">
            <v>Для работников/физ.лиц (общий доступ)</v>
          </cell>
          <cell r="D1789" t="str">
            <v>Рудник "Северный" Участок №8. Подземный специализированный участок вз</v>
          </cell>
          <cell r="E1789" t="str">
            <v>Слесарь по обслуживанию и ремонту оборудования 5 разряда</v>
          </cell>
          <cell r="F1789" t="str">
            <v>г. Заполярный</v>
          </cell>
          <cell r="G1789" t="str">
            <v>Рабочие</v>
          </cell>
          <cell r="H1789" t="str">
            <v>КГМК Рудник Северный</v>
          </cell>
          <cell r="I1789">
            <v>42749</v>
          </cell>
        </row>
        <row r="1790">
          <cell r="A1790">
            <v>4007314</v>
          </cell>
          <cell r="B1790" t="str">
            <v>Шапорин Руслан Алексеевич</v>
          </cell>
          <cell r="C1790" t="str">
            <v>Для работников/физ.лиц (общий доступ)</v>
          </cell>
          <cell r="D1790" t="str">
            <v>Рудник "Северный" Шахта "Каула-Котсельваара" Подземный участок горноп</v>
          </cell>
          <cell r="E1790" t="str">
            <v>Машинист электровоза шахтного 4 разряда</v>
          </cell>
          <cell r="F1790" t="str">
            <v>пгт. Никель</v>
          </cell>
          <cell r="G1790" t="str">
            <v>Рабочие</v>
          </cell>
          <cell r="H1790" t="str">
            <v>КГМК Рудник Северный</v>
          </cell>
          <cell r="I1790">
            <v>42564</v>
          </cell>
        </row>
        <row r="1791">
          <cell r="A1791">
            <v>4007319</v>
          </cell>
          <cell r="B1791" t="str">
            <v>Шевнин Алексей Евгеньевич</v>
          </cell>
          <cell r="C1791" t="str">
            <v>Для работников/физ.лиц (общий доступ)</v>
          </cell>
          <cell r="D1791" t="str">
            <v>Плавильный цех Производственный плавильно-конвертерный участок Конв</v>
          </cell>
          <cell r="E1791" t="str">
            <v>Стропальщик 5 разряда</v>
          </cell>
          <cell r="F1791" t="str">
            <v>пгт. Никель</v>
          </cell>
          <cell r="G1791" t="str">
            <v>Рабочие</v>
          </cell>
          <cell r="H1791" t="str">
            <v>КГМК Плавильный цех</v>
          </cell>
          <cell r="I1791">
            <v>42842</v>
          </cell>
        </row>
        <row r="1792">
          <cell r="A1792">
            <v>4007320</v>
          </cell>
          <cell r="B1792" t="str">
            <v>Шевцова Людмила Ивановна</v>
          </cell>
          <cell r="C1792" t="str">
            <v>Для работников/физ.лиц (общий доступ)</v>
          </cell>
          <cell r="D1792" t="str">
            <v>Рудник "Северный" Планово-экономический отдел</v>
          </cell>
          <cell r="E1792" t="str">
            <v>Начальник отдела</v>
          </cell>
          <cell r="F1792" t="str">
            <v>г. Заполярный</v>
          </cell>
          <cell r="G1792" t="str">
            <v>Руководители</v>
          </cell>
          <cell r="H1792" t="str">
            <v>КГМК Рудник Северный</v>
          </cell>
          <cell r="I1792">
            <v>42564</v>
          </cell>
        </row>
        <row r="1793">
          <cell r="A1793">
            <v>4007368</v>
          </cell>
          <cell r="B1793" t="str">
            <v>Туркин Денис Викторович</v>
          </cell>
          <cell r="C1793" t="str">
            <v>Для работников/физ.лиц (особый доступ)</v>
          </cell>
          <cell r="D1793" t="str">
            <v>Транспортный цех Служба железнодорожных перевозок (г.Заполярный)</v>
          </cell>
          <cell r="E1793" t="str">
            <v>Начальник службы</v>
          </cell>
          <cell r="F1793" t="str">
            <v>г. Заполярный</v>
          </cell>
          <cell r="G1793" t="str">
            <v>Руководители</v>
          </cell>
          <cell r="H1793" t="str">
            <v>КГМК Транспортный цех</v>
          </cell>
          <cell r="I1793">
            <v>42564</v>
          </cell>
        </row>
        <row r="1794">
          <cell r="A1794">
            <v>4007393</v>
          </cell>
          <cell r="B1794" t="str">
            <v>Кирнасов Алексей Владимирович</v>
          </cell>
          <cell r="C1794" t="str">
            <v>Для работников/физ.лиц (общий доступ)</v>
          </cell>
          <cell r="D1794" t="str">
            <v>Рудник "Северный" Участок №13. Подземный участок эксплуатации, техниче</v>
          </cell>
          <cell r="E1794" t="str">
            <v>Сменный механик участка</v>
          </cell>
          <cell r="F1794" t="str">
            <v>г. Заполярный</v>
          </cell>
          <cell r="G1794" t="str">
            <v>Специалисты</v>
          </cell>
          <cell r="H1794" t="str">
            <v>КГМК Рудник Северный</v>
          </cell>
          <cell r="I1794">
            <v>42564</v>
          </cell>
        </row>
        <row r="1795">
          <cell r="A1795">
            <v>4007424</v>
          </cell>
          <cell r="B1795" t="str">
            <v>Натаров Геннадий Иванович</v>
          </cell>
          <cell r="C1795" t="str">
            <v>Для работников/физ.лиц (общий доступ)</v>
          </cell>
          <cell r="D1795" t="str">
            <v>Рудник "Северный" Шахта "Западная" Участок №1. Подземный участок горно</v>
          </cell>
          <cell r="E1795" t="str">
            <v>Проходчик 5 разряда</v>
          </cell>
          <cell r="F1795" t="str">
            <v>г. Заполярный</v>
          </cell>
          <cell r="G1795" t="str">
            <v>Рабочие</v>
          </cell>
          <cell r="H1795" t="str">
            <v>КГМК Рудник Северный</v>
          </cell>
          <cell r="I1795">
            <v>42783</v>
          </cell>
        </row>
        <row r="1796">
          <cell r="A1796">
            <v>4007458</v>
          </cell>
          <cell r="B1796" t="str">
            <v>Мартюков Кайрат Кудретович</v>
          </cell>
          <cell r="C1796" t="str">
            <v>Для работников/физ.лиц (общий доступ)</v>
          </cell>
          <cell r="D1796" t="str">
            <v>Цех энерго и электроснабжения Участок ремонта электродвигателей</v>
          </cell>
          <cell r="E1796" t="str">
            <v>Токарь 5 разряда</v>
          </cell>
          <cell r="F1796" t="str">
            <v>г. Заполярный</v>
          </cell>
          <cell r="G1796" t="str">
            <v>Рабочие</v>
          </cell>
          <cell r="H1796" t="str">
            <v>КГМК Цех энерго и электроснабж</v>
          </cell>
          <cell r="I1796">
            <v>42821</v>
          </cell>
        </row>
        <row r="1797">
          <cell r="A1797">
            <v>4007467</v>
          </cell>
          <cell r="B1797" t="str">
            <v>Корепов Владимир Алексеевич</v>
          </cell>
          <cell r="C1797" t="str">
            <v>Для работников/физ.лиц (общий доступ)</v>
          </cell>
          <cell r="D1797" t="str">
            <v>Цех материально - технического обеспечения Служба ремонта технологич</v>
          </cell>
          <cell r="E1797" t="str">
            <v>Электромонтер по ремонту и обслуживанию электрооборудования 5 разряд</v>
          </cell>
          <cell r="F1797" t="str">
            <v>г. Заполярный</v>
          </cell>
          <cell r="G1797" t="str">
            <v>Рабочие</v>
          </cell>
          <cell r="H1797" t="str">
            <v>КГМК Цех МТО</v>
          </cell>
          <cell r="I1797">
            <v>42564</v>
          </cell>
        </row>
        <row r="1798">
          <cell r="A1798">
            <v>4007522</v>
          </cell>
          <cell r="B1798" t="str">
            <v>Плотников Павел Валентинович</v>
          </cell>
          <cell r="C1798" t="str">
            <v>Для работников/физ.лиц (общий доступ)</v>
          </cell>
          <cell r="D1798" t="str">
            <v>Рудник "Северный" Подземный участок горнокапитальных, строительных и</v>
          </cell>
          <cell r="E1798" t="str">
            <v>Горный мастер участка</v>
          </cell>
          <cell r="F1798" t="str">
            <v>г. Заполярный</v>
          </cell>
          <cell r="G1798" t="str">
            <v>Руководители</v>
          </cell>
          <cell r="H1798" t="str">
            <v>КГМК Рудник Северный</v>
          </cell>
          <cell r="I1798">
            <v>42761</v>
          </cell>
        </row>
        <row r="1799">
          <cell r="A1799">
            <v>4007533</v>
          </cell>
          <cell r="B1799" t="str">
            <v>Архипова Светлана Александровна</v>
          </cell>
          <cell r="C1799" t="str">
            <v>Для работников/физ.лиц (общий доступ)</v>
          </cell>
          <cell r="D1799" t="str">
            <v>Горное управление</v>
          </cell>
          <cell r="E1799" t="str">
            <v>Специалист 2 категории</v>
          </cell>
          <cell r="F1799" t="str">
            <v>г. Заполярный</v>
          </cell>
          <cell r="G1799" t="str">
            <v>Специалисты</v>
          </cell>
          <cell r="H1799" t="str">
            <v>КГМК Управление</v>
          </cell>
          <cell r="I1799">
            <v>42564</v>
          </cell>
        </row>
        <row r="1800">
          <cell r="A1800">
            <v>4007547</v>
          </cell>
          <cell r="B1800" t="str">
            <v>Батц Евгений Александрович</v>
          </cell>
          <cell r="C1800" t="str">
            <v>Для работников/физ.лиц (общий доступ)</v>
          </cell>
          <cell r="D1800" t="str">
            <v>Центр информационных технологий и автоматизации производства Отдел</v>
          </cell>
          <cell r="E1800" t="str">
            <v>Начальник бюро</v>
          </cell>
          <cell r="F1800" t="str">
            <v>г. Заполярный</v>
          </cell>
          <cell r="G1800" t="str">
            <v>Руководители</v>
          </cell>
          <cell r="H1800" t="str">
            <v>КГМК ЦИТиАП</v>
          </cell>
          <cell r="I1800">
            <v>42835</v>
          </cell>
        </row>
        <row r="1801">
          <cell r="A1801">
            <v>4007549</v>
          </cell>
          <cell r="B1801" t="str">
            <v>Беляев Андрей Николаевич</v>
          </cell>
          <cell r="C1801" t="str">
            <v>Для работников/физ.лиц (общий доступ)</v>
          </cell>
          <cell r="D1801" t="str">
            <v>Плавильный цех Участок производства серной кислоты Основное произво</v>
          </cell>
          <cell r="E1801" t="str">
            <v>Сменный мастер участка</v>
          </cell>
          <cell r="F1801" t="str">
            <v>пгт. Никель</v>
          </cell>
          <cell r="G1801" t="str">
            <v>Руководители</v>
          </cell>
          <cell r="H1801" t="str">
            <v>КГМК Плавильный цех</v>
          </cell>
          <cell r="I1801">
            <v>42737</v>
          </cell>
        </row>
        <row r="1802">
          <cell r="A1802">
            <v>4007551</v>
          </cell>
          <cell r="B1802" t="str">
            <v>Высоцкий Денис Владимирович</v>
          </cell>
          <cell r="C1802" t="str">
            <v>Для работников/физ.лиц (общий доступ)</v>
          </cell>
          <cell r="D1802" t="str">
            <v>Рудник "Северный" Участок №9.Подземный пылевентиляционный участок, со</v>
          </cell>
          <cell r="E1802" t="str">
            <v>Крепильщик 4 разряда</v>
          </cell>
          <cell r="F1802" t="str">
            <v>г. Заполярный</v>
          </cell>
          <cell r="G1802" t="str">
            <v>Рабочие</v>
          </cell>
          <cell r="H1802" t="str">
            <v>КГМК Рудник Северный</v>
          </cell>
          <cell r="I1802">
            <v>42794</v>
          </cell>
        </row>
        <row r="1803">
          <cell r="A1803">
            <v>4007553</v>
          </cell>
          <cell r="B1803" t="str">
            <v>Данилов Николай Александрович</v>
          </cell>
          <cell r="C1803" t="str">
            <v>Для работников/физ.лиц (общий доступ)</v>
          </cell>
          <cell r="D1803" t="str">
            <v>Рудник "Северный" Подземный электромеханический участок № 20 Отделени</v>
          </cell>
          <cell r="E1803" t="str">
            <v>Электрослесарь по обслуживанию и ремонту оборудования 5 разряда</v>
          </cell>
          <cell r="F1803" t="str">
            <v>г. Заполярный</v>
          </cell>
          <cell r="G1803" t="str">
            <v>Рабочие</v>
          </cell>
          <cell r="H1803" t="str">
            <v>КГМК Рудник Северный</v>
          </cell>
          <cell r="I1803">
            <v>42794</v>
          </cell>
        </row>
        <row r="1804">
          <cell r="A1804">
            <v>4007554</v>
          </cell>
          <cell r="B1804" t="str">
            <v>Перевозчиков Владислав Анатольевич</v>
          </cell>
          <cell r="C1804" t="str">
            <v>Для работников/физ.лиц (общий доступ)</v>
          </cell>
          <cell r="D1804" t="str">
            <v>Плавильный цех Электро-механическая служба Механическая служба Плав</v>
          </cell>
          <cell r="E1804" t="str">
            <v>Слесарь-ремонтник 5 разряда</v>
          </cell>
          <cell r="F1804" t="str">
            <v>пгт. Никель</v>
          </cell>
          <cell r="G1804" t="str">
            <v>Рабочие</v>
          </cell>
          <cell r="H1804" t="str">
            <v>КГМК Плавильный цех</v>
          </cell>
          <cell r="I1804">
            <v>42564</v>
          </cell>
        </row>
        <row r="1805">
          <cell r="A1805">
            <v>4007557</v>
          </cell>
          <cell r="B1805" t="str">
            <v>Лукьянов Олег Анатольевич</v>
          </cell>
          <cell r="C1805" t="str">
            <v>Для работников/физ.лиц (общий доступ)</v>
          </cell>
          <cell r="D1805" t="str">
            <v>Рудник "Северный" Шахта "Западная" Участок №1. Подземный участок горно</v>
          </cell>
          <cell r="E1805" t="str">
            <v>Проходчик 5 разряда</v>
          </cell>
          <cell r="F1805" t="str">
            <v>г. Заполярный</v>
          </cell>
          <cell r="G1805" t="str">
            <v>Рабочие</v>
          </cell>
          <cell r="H1805" t="str">
            <v>КГМК Рудник Северный</v>
          </cell>
          <cell r="I1805">
            <v>42564</v>
          </cell>
        </row>
        <row r="1806">
          <cell r="A1806">
            <v>4007558</v>
          </cell>
          <cell r="B1806" t="str">
            <v>Захаренко Андрей Федорович</v>
          </cell>
          <cell r="C1806" t="str">
            <v>Для работников/физ.лиц (общий доступ)</v>
          </cell>
          <cell r="D1806" t="str">
            <v>Рудник "Северный" Подземный участок горнокапитальных, строительных и</v>
          </cell>
          <cell r="E1806" t="str">
            <v>Электрогазосварщик 4 разряда</v>
          </cell>
          <cell r="F1806" t="str">
            <v>г. Заполярный</v>
          </cell>
          <cell r="G1806" t="str">
            <v>Рабочие</v>
          </cell>
          <cell r="H1806" t="str">
            <v>КГМК Рудник Северный</v>
          </cell>
          <cell r="I1806">
            <v>42564</v>
          </cell>
        </row>
        <row r="1807">
          <cell r="A1807">
            <v>4007560</v>
          </cell>
          <cell r="B1807" t="str">
            <v>Мякшинов Денис Алексеевич</v>
          </cell>
          <cell r="C1807" t="str">
            <v>Для работников/физ.лиц (общий доступ)</v>
          </cell>
          <cell r="D1807" t="str">
            <v>Рудник "Северный" Подземный участок шахтного подъема №5 Скиповой ство</v>
          </cell>
          <cell r="E1807" t="str">
            <v>Слесарь по обслуживанию и ремонту оборудования 4 разряда</v>
          </cell>
          <cell r="F1807" t="str">
            <v>г. Заполярный</v>
          </cell>
          <cell r="G1807" t="str">
            <v>Рабочие</v>
          </cell>
          <cell r="H1807" t="str">
            <v>КГМК Рудник Северный</v>
          </cell>
          <cell r="I1807">
            <v>42564</v>
          </cell>
        </row>
        <row r="1808">
          <cell r="A1808">
            <v>4007562</v>
          </cell>
          <cell r="B1808" t="str">
            <v>Платунов Александр Владимирович</v>
          </cell>
          <cell r="C1808" t="str">
            <v>Для работников/физ.лиц (общий доступ)</v>
          </cell>
          <cell r="D1808" t="str">
            <v>Рудник "Северный" Подземный участок горнокапитальных, строительных и</v>
          </cell>
          <cell r="E1808" t="str">
            <v>Крепильщик 5 разряда</v>
          </cell>
          <cell r="F1808" t="str">
            <v>г. Заполярный</v>
          </cell>
          <cell r="G1808" t="str">
            <v>Рабочие</v>
          </cell>
          <cell r="H1808" t="str">
            <v>КГМК Рудник Северный</v>
          </cell>
          <cell r="I1808">
            <v>42564</v>
          </cell>
        </row>
        <row r="1809">
          <cell r="A1809">
            <v>4007565</v>
          </cell>
          <cell r="B1809" t="str">
            <v>Кириенко Валерий Александрович</v>
          </cell>
          <cell r="C1809" t="str">
            <v>Для работников/физ.лиц (общий доступ)</v>
          </cell>
          <cell r="D1809" t="str">
            <v>Рудник "Северный" Шахта "Каула-Котсельваара" Подземный участок горноп</v>
          </cell>
          <cell r="E1809" t="str">
            <v>Крепильщик 3 разряда</v>
          </cell>
          <cell r="F1809" t="str">
            <v>пгт. Никель</v>
          </cell>
          <cell r="G1809" t="str">
            <v>Рабочие</v>
          </cell>
          <cell r="H1809" t="str">
            <v>КГМК Рудник Северный</v>
          </cell>
          <cell r="I1809">
            <v>42564</v>
          </cell>
        </row>
        <row r="1810">
          <cell r="A1810">
            <v>4007566</v>
          </cell>
          <cell r="B1810" t="str">
            <v>Пронина Ассоль Юрьевна</v>
          </cell>
          <cell r="C1810" t="str">
            <v>Для работников/физ.лиц (общий доступ)</v>
          </cell>
          <cell r="D1810" t="str">
            <v>Контрольно-аналитический центр Отдел технического контроля Участок</v>
          </cell>
          <cell r="E1810" t="str">
            <v>Мастер контрольный</v>
          </cell>
          <cell r="F1810" t="str">
            <v>г. Заполярный</v>
          </cell>
          <cell r="G1810" t="str">
            <v>Руководители</v>
          </cell>
          <cell r="H1810" t="str">
            <v>КГМК Контрольно-аналит. центр</v>
          </cell>
          <cell r="I1810">
            <v>42838</v>
          </cell>
        </row>
        <row r="1811">
          <cell r="A1811">
            <v>4007569</v>
          </cell>
          <cell r="B1811" t="str">
            <v>Ковалев Евгений Владимирович</v>
          </cell>
          <cell r="C1811" t="str">
            <v>Для работников/физ.лиц (общий доступ)</v>
          </cell>
          <cell r="D1811" t="str">
            <v>Рудник "Северный" Подземный участок горнокапитальных, строительных и</v>
          </cell>
          <cell r="E1811" t="str">
            <v>Горный мастер участка</v>
          </cell>
          <cell r="F1811" t="str">
            <v>г. Заполярный</v>
          </cell>
          <cell r="G1811" t="str">
            <v>Руководители</v>
          </cell>
          <cell r="H1811" t="str">
            <v>КГМК Рудник Северный</v>
          </cell>
          <cell r="I1811">
            <v>42761</v>
          </cell>
        </row>
        <row r="1812">
          <cell r="A1812">
            <v>4007571</v>
          </cell>
          <cell r="B1812" t="str">
            <v>Комаров Егор Александрович</v>
          </cell>
          <cell r="C1812" t="str">
            <v>Для работников/физ.лиц (общий доступ)</v>
          </cell>
          <cell r="D1812" t="str">
            <v>Рудник "Северный" Подземный участок содержания и ремонта дорог №7</v>
          </cell>
          <cell r="E1812" t="str">
            <v>Горный мастер участка</v>
          </cell>
          <cell r="F1812" t="str">
            <v>г. Заполярный</v>
          </cell>
          <cell r="G1812" t="str">
            <v>Руководители</v>
          </cell>
          <cell r="H1812" t="str">
            <v>КГМК Рудник Северный</v>
          </cell>
          <cell r="I1812">
            <v>42730</v>
          </cell>
        </row>
        <row r="1813">
          <cell r="A1813">
            <v>4007572</v>
          </cell>
          <cell r="B1813" t="str">
            <v>Рыбаков Владимир Владиславович</v>
          </cell>
          <cell r="C1813" t="str">
            <v>Для работников/физ.лиц (общий доступ)</v>
          </cell>
          <cell r="D1813" t="str">
            <v>Рудник "Северный" Участок №8. Подземный специализированный участок вз</v>
          </cell>
          <cell r="E1813" t="str">
            <v>Взрывник 5 разряда</v>
          </cell>
          <cell r="F1813" t="str">
            <v>г. Заполярный</v>
          </cell>
          <cell r="G1813" t="str">
            <v>Рабочие</v>
          </cell>
          <cell r="H1813" t="str">
            <v>КГМК Рудник Северный</v>
          </cell>
          <cell r="I1813">
            <v>42564</v>
          </cell>
        </row>
        <row r="1814">
          <cell r="A1814">
            <v>4007576</v>
          </cell>
          <cell r="B1814" t="str">
            <v>Фирсов Алексей Юрьевич</v>
          </cell>
          <cell r="C1814" t="str">
            <v>Для работников/физ.лиц (общий доступ)</v>
          </cell>
          <cell r="D1814" t="str">
            <v>Плавильный цех Производственный плавильно-конвертерный участок Конв</v>
          </cell>
          <cell r="E1814" t="str">
            <v>Конвертерщик 5 разряда</v>
          </cell>
          <cell r="F1814" t="str">
            <v>пгт. Никель</v>
          </cell>
          <cell r="G1814" t="str">
            <v>Рабочие</v>
          </cell>
          <cell r="H1814" t="str">
            <v>КГМК Плавильный цех</v>
          </cell>
          <cell r="I1814">
            <v>42564</v>
          </cell>
        </row>
        <row r="1815">
          <cell r="A1815">
            <v>4007577</v>
          </cell>
          <cell r="B1815" t="str">
            <v>Чепурухин Александр Викторович</v>
          </cell>
          <cell r="C1815" t="str">
            <v>Для работников/физ.лиц (общий доступ)</v>
          </cell>
          <cell r="D1815" t="str">
            <v>Рудник "Северный" Подземный электромеханический участок № 20 Механиче</v>
          </cell>
          <cell r="E1815" t="str">
            <v>Электрогазосварщик 4 разряда</v>
          </cell>
          <cell r="F1815" t="str">
            <v>г. Заполярный</v>
          </cell>
          <cell r="G1815" t="str">
            <v>Рабочие</v>
          </cell>
          <cell r="H1815" t="str">
            <v>КГМК Рудник Северный</v>
          </cell>
          <cell r="I1815">
            <v>42564</v>
          </cell>
        </row>
        <row r="1816">
          <cell r="A1816">
            <v>4007579</v>
          </cell>
          <cell r="B1816" t="str">
            <v>Ворошилов Виктор Николаевич</v>
          </cell>
          <cell r="C1816" t="str">
            <v>Для работников/физ.лиц (общий доступ)</v>
          </cell>
          <cell r="D1816" t="str">
            <v>Обогатительная фабрика Участок дробления, измельчения, флотации и ре</v>
          </cell>
          <cell r="E1816" t="str">
            <v>Машинист насосных установок 4 разряда</v>
          </cell>
          <cell r="F1816" t="str">
            <v>г. Заполярный</v>
          </cell>
          <cell r="G1816" t="str">
            <v>Рабочие</v>
          </cell>
          <cell r="H1816" t="str">
            <v>КГМК Обогатительная фабрика</v>
          </cell>
          <cell r="I1816">
            <v>42564</v>
          </cell>
        </row>
        <row r="1817">
          <cell r="A1817">
            <v>4007580</v>
          </cell>
          <cell r="B1817" t="str">
            <v>Каминский Сергей Александрович</v>
          </cell>
          <cell r="C1817" t="str">
            <v>Для работников/физ.лиц (общий доступ)</v>
          </cell>
          <cell r="D1817" t="str">
            <v>Рудник "Северный" Производственный отдел</v>
          </cell>
          <cell r="E1817" t="str">
            <v>Горный диспетчер</v>
          </cell>
          <cell r="F1817" t="str">
            <v>г. Заполярный</v>
          </cell>
          <cell r="G1817" t="str">
            <v>Специалисты</v>
          </cell>
          <cell r="H1817" t="str">
            <v>КГМК Рудник Северный</v>
          </cell>
          <cell r="I1817">
            <v>42564</v>
          </cell>
        </row>
        <row r="1818">
          <cell r="A1818">
            <v>4007582</v>
          </cell>
          <cell r="B1818" t="str">
            <v>Кононов Дмитрий Геннадьевич</v>
          </cell>
          <cell r="C1818" t="str">
            <v>Для работников/физ.лиц (общий доступ)</v>
          </cell>
          <cell r="D1818" t="str">
            <v>Рудник "Северный" Подземный электромеханический участок № 20 Механиче</v>
          </cell>
          <cell r="E1818" t="str">
            <v>Слесарь по обслуживанию и ремонту оборудования 5 разряда</v>
          </cell>
          <cell r="F1818" t="str">
            <v>г. Заполярный</v>
          </cell>
          <cell r="G1818" t="str">
            <v>Рабочие</v>
          </cell>
          <cell r="H1818" t="str">
            <v>КГМК Рудник Северный</v>
          </cell>
          <cell r="I1818">
            <v>42564</v>
          </cell>
        </row>
        <row r="1819">
          <cell r="A1819">
            <v>4007585</v>
          </cell>
          <cell r="B1819" t="str">
            <v>Олисаев Радик Магометович</v>
          </cell>
          <cell r="C1819" t="str">
            <v>Для работников/физ.лиц (общий доступ)</v>
          </cell>
          <cell r="D1819" t="str">
            <v>Рудник "Северный" Подземный электромеханический участок № 20 Механиче</v>
          </cell>
          <cell r="E1819" t="str">
            <v>Слесарь по обслуживанию и ремонту оборудования 5 разряда</v>
          </cell>
          <cell r="F1819" t="str">
            <v>г. Заполярный</v>
          </cell>
          <cell r="G1819" t="str">
            <v>Рабочие</v>
          </cell>
          <cell r="H1819" t="str">
            <v>КГМК Рудник Северный</v>
          </cell>
          <cell r="I1819">
            <v>42564</v>
          </cell>
        </row>
        <row r="1820">
          <cell r="A1820">
            <v>4007605</v>
          </cell>
          <cell r="B1820" t="str">
            <v>Горелов Алексей Евгеньевич</v>
          </cell>
          <cell r="C1820" t="str">
            <v>Для работников/физ.лиц (общий доступ)</v>
          </cell>
          <cell r="D1820" t="str">
            <v>Рудник "Северный" Подземный участок электровозной откатки №23 Группа</v>
          </cell>
          <cell r="E1820" t="str">
            <v>Машинист электровоза шахтного 5 разряда</v>
          </cell>
          <cell r="F1820" t="str">
            <v>г. Заполярный</v>
          </cell>
          <cell r="G1820" t="str">
            <v>Рабочие</v>
          </cell>
          <cell r="H1820" t="str">
            <v>КГМК Рудник Северный</v>
          </cell>
          <cell r="I1820">
            <v>42564</v>
          </cell>
        </row>
        <row r="1821">
          <cell r="A1821">
            <v>4007606</v>
          </cell>
          <cell r="B1821" t="str">
            <v>Гулиев Абильфас Мамедгулу оглы</v>
          </cell>
          <cell r="C1821" t="str">
            <v>Для работников/физ.лиц (общий доступ)</v>
          </cell>
          <cell r="D1821" t="str">
            <v>Рудник "Северный" Шахта "Центральная" Участок №2. Подземный участок го</v>
          </cell>
          <cell r="E1821" t="str">
            <v>Проходчик 5 разряда</v>
          </cell>
          <cell r="F1821" t="str">
            <v>г. Заполярный</v>
          </cell>
          <cell r="G1821" t="str">
            <v>Рабочие</v>
          </cell>
          <cell r="H1821" t="str">
            <v>КГМК Рудник Северный</v>
          </cell>
          <cell r="I1821">
            <v>42564</v>
          </cell>
        </row>
        <row r="1822">
          <cell r="A1822">
            <v>4007607</v>
          </cell>
          <cell r="B1822" t="str">
            <v>Казаков Андрей Анатольевич</v>
          </cell>
          <cell r="C1822" t="str">
            <v>Для работников/физ.лиц (общий доступ)</v>
          </cell>
          <cell r="D1822" t="str">
            <v>Рудник "Северный" Шахта "Центральная" Подземный участок очистных рабо</v>
          </cell>
          <cell r="E1822" t="str">
            <v>Проходчик 5 разряда</v>
          </cell>
          <cell r="F1822" t="str">
            <v>г. Заполярный</v>
          </cell>
          <cell r="G1822" t="str">
            <v>Рабочие</v>
          </cell>
          <cell r="H1822" t="str">
            <v>КГМК Рудник Северный</v>
          </cell>
          <cell r="I1822">
            <v>42564</v>
          </cell>
        </row>
        <row r="1823">
          <cell r="A1823">
            <v>4007608</v>
          </cell>
          <cell r="B1823" t="str">
            <v>Мещеряков Олег Николаевич</v>
          </cell>
          <cell r="C1823" t="str">
            <v>Для работников/физ.лиц (особый доступ)</v>
          </cell>
          <cell r="D1823" t="str">
            <v>Цех материально - технического обеспечения Участок централизованной</v>
          </cell>
          <cell r="E1823" t="str">
            <v>Начальник участка</v>
          </cell>
          <cell r="F1823" t="str">
            <v>г. Мончегорск</v>
          </cell>
          <cell r="G1823" t="str">
            <v>Руководители</v>
          </cell>
          <cell r="H1823" t="str">
            <v>КГМК Цех МТО</v>
          </cell>
          <cell r="I1823">
            <v>42564</v>
          </cell>
        </row>
        <row r="1824">
          <cell r="A1824">
            <v>4007611</v>
          </cell>
          <cell r="B1824" t="str">
            <v>Цуканов Юрий Николаевич</v>
          </cell>
          <cell r="C1824" t="str">
            <v>Для работников/физ.лиц (общий доступ)</v>
          </cell>
          <cell r="D1824" t="str">
            <v>Рудник "Северный" Участок №4. Подземный участок эксплуатации основног</v>
          </cell>
          <cell r="E1824" t="str">
            <v>Машинист погрузочно-доставочной машины 6 разряда</v>
          </cell>
          <cell r="F1824" t="str">
            <v>г. Заполярный</v>
          </cell>
          <cell r="G1824" t="str">
            <v>Рабочие</v>
          </cell>
          <cell r="H1824" t="str">
            <v>КГМК Рудник Северный</v>
          </cell>
          <cell r="I1824">
            <v>42738</v>
          </cell>
        </row>
        <row r="1825">
          <cell r="A1825">
            <v>4007612</v>
          </cell>
          <cell r="B1825" t="str">
            <v>Лютаева Ирина Николаевна</v>
          </cell>
          <cell r="C1825" t="str">
            <v>Для работников/физ.лиц (общий доступ)</v>
          </cell>
          <cell r="D1825" t="str">
            <v>Рудник "Северный" Отдел организации труда и заработной платы</v>
          </cell>
          <cell r="E1825" t="str">
            <v>Участковый горный нормировщик</v>
          </cell>
          <cell r="F1825" t="str">
            <v>г. Заполярный</v>
          </cell>
          <cell r="G1825" t="str">
            <v>Специалисты</v>
          </cell>
          <cell r="H1825" t="str">
            <v>КГМК Рудник Северный</v>
          </cell>
          <cell r="I1825">
            <v>42564</v>
          </cell>
        </row>
        <row r="1826">
          <cell r="A1826">
            <v>4007613</v>
          </cell>
          <cell r="B1826" t="str">
            <v>Любин Андрей Павлович</v>
          </cell>
          <cell r="C1826" t="str">
            <v>Для работников/физ.лиц (общий доступ)</v>
          </cell>
          <cell r="D1826" t="str">
            <v>Обогатительная фабрика Участок брикетирования</v>
          </cell>
          <cell r="E1826" t="str">
            <v>Подсобный рабочий</v>
          </cell>
          <cell r="F1826" t="str">
            <v>г. Заполярный</v>
          </cell>
          <cell r="G1826" t="str">
            <v>Рабочие</v>
          </cell>
          <cell r="H1826" t="str">
            <v>КГМК Обогатительная фабрика</v>
          </cell>
          <cell r="I1826">
            <v>42843</v>
          </cell>
        </row>
        <row r="1827">
          <cell r="A1827">
            <v>4007614</v>
          </cell>
          <cell r="B1827" t="str">
            <v>Соломка Александр Константинович</v>
          </cell>
          <cell r="C1827" t="str">
            <v>Для работников/физ.лиц (общий доступ)</v>
          </cell>
          <cell r="D1827" t="str">
            <v>Цех энерго и электроснабжения Участок пл.Заполярный Котлотурбинный ц</v>
          </cell>
          <cell r="E1827" t="str">
            <v>Начальник участка</v>
          </cell>
          <cell r="F1827" t="str">
            <v>г. Заполярный</v>
          </cell>
          <cell r="G1827" t="str">
            <v>Руководители</v>
          </cell>
          <cell r="H1827" t="str">
            <v>КГМК Цех энерго и электроснабж</v>
          </cell>
          <cell r="I1827">
            <v>42564</v>
          </cell>
        </row>
        <row r="1828">
          <cell r="A1828">
            <v>4007616</v>
          </cell>
          <cell r="B1828" t="str">
            <v>Кухоцкий Валерий Иванович</v>
          </cell>
          <cell r="C1828" t="str">
            <v>Для работников/физ.лиц (общий доступ)</v>
          </cell>
          <cell r="D1828" t="str">
            <v>Рудник "Северный" Участок №13. Подземный участок эксплуатации, техниче</v>
          </cell>
          <cell r="E1828" t="str">
            <v>Горнорабочий очистного забоя 6 разряда</v>
          </cell>
          <cell r="F1828" t="str">
            <v>г. Заполярный</v>
          </cell>
          <cell r="G1828" t="str">
            <v>Рабочие</v>
          </cell>
          <cell r="H1828" t="str">
            <v>КГМК Рудник Северный</v>
          </cell>
          <cell r="I1828">
            <v>42626</v>
          </cell>
        </row>
        <row r="1829">
          <cell r="A1829">
            <v>4007617</v>
          </cell>
          <cell r="B1829" t="str">
            <v>Савкин Олег Алексеевич</v>
          </cell>
          <cell r="C1829" t="str">
            <v>Для работников/физ.лиц (общий доступ)</v>
          </cell>
          <cell r="D1829" t="str">
            <v>Рудник "Северный" Подземный электромеханический участок № 20 Отделени</v>
          </cell>
          <cell r="E1829" t="str">
            <v>Электрослесарь по обслуживанию и ремонту оборудования 4 разряда</v>
          </cell>
          <cell r="F1829" t="str">
            <v>г. Заполярный</v>
          </cell>
          <cell r="G1829" t="str">
            <v>Рабочие</v>
          </cell>
          <cell r="H1829" t="str">
            <v>КГМК Рудник Северный</v>
          </cell>
          <cell r="I1829">
            <v>42564</v>
          </cell>
        </row>
        <row r="1830">
          <cell r="A1830">
            <v>4007620</v>
          </cell>
          <cell r="B1830" t="str">
            <v>Алиев Физули Равваг-оглы</v>
          </cell>
          <cell r="C1830" t="str">
            <v>Для работников/физ.лиц (общий доступ)</v>
          </cell>
          <cell r="D1830" t="str">
            <v>Рудник "Северный" Участок №4. Подземный участок эксплуатации основног</v>
          </cell>
          <cell r="E1830" t="str">
            <v>Машинист погрузочно-доставочной машины 6 разряда</v>
          </cell>
          <cell r="F1830" t="str">
            <v>г. Заполярный</v>
          </cell>
          <cell r="G1830" t="str">
            <v>Рабочие</v>
          </cell>
          <cell r="H1830" t="str">
            <v>КГМК Рудник Северный</v>
          </cell>
          <cell r="I1830">
            <v>42749</v>
          </cell>
        </row>
        <row r="1831">
          <cell r="A1831">
            <v>4007621</v>
          </cell>
          <cell r="B1831" t="str">
            <v>Григорьев Дмитрий Владимирович</v>
          </cell>
          <cell r="C1831" t="str">
            <v>Для работников/физ.лиц (общий доступ)</v>
          </cell>
          <cell r="D1831" t="str">
            <v>Обогатительная фабрика Отдел по планированию и подготовке ремонтов о</v>
          </cell>
          <cell r="E1831" t="str">
            <v>Слесарь-ремонтник 4 разряда</v>
          </cell>
          <cell r="F1831" t="str">
            <v>г. Заполярный</v>
          </cell>
          <cell r="G1831" t="str">
            <v>Рабочие</v>
          </cell>
          <cell r="H1831" t="str">
            <v>КГМК Обогатительная фабрика</v>
          </cell>
          <cell r="I1831">
            <v>42646</v>
          </cell>
        </row>
        <row r="1832">
          <cell r="A1832">
            <v>4007623</v>
          </cell>
          <cell r="B1832" t="str">
            <v>Захаров Николай Леонидович</v>
          </cell>
          <cell r="C1832" t="str">
            <v>Для работников/физ.лиц (общий доступ)</v>
          </cell>
          <cell r="D1832" t="str">
            <v>Рудник "Северный" Подземный электромеханический участок № 20 Отделени</v>
          </cell>
          <cell r="E1832" t="str">
            <v>Электрослесарь по обслуживанию и ремонту оборудования 5 разряда</v>
          </cell>
          <cell r="F1832" t="str">
            <v>г. Заполярный</v>
          </cell>
          <cell r="G1832" t="str">
            <v>Рабочие</v>
          </cell>
          <cell r="H1832" t="str">
            <v>КГМК Рудник Северный</v>
          </cell>
          <cell r="I1832">
            <v>42825</v>
          </cell>
        </row>
        <row r="1833">
          <cell r="A1833">
            <v>4007625</v>
          </cell>
          <cell r="B1833" t="str">
            <v>Мамедов Мушдаба Гафар оглы</v>
          </cell>
          <cell r="C1833" t="str">
            <v>Для работников/физ.лиц (общий доступ)</v>
          </cell>
          <cell r="D1833" t="str">
            <v>Рудник "Северный" Подземный участок горнокапитальных, строительных и</v>
          </cell>
          <cell r="E1833" t="str">
            <v>Крепильщик 5 разряда</v>
          </cell>
          <cell r="F1833" t="str">
            <v>г. Заполярный</v>
          </cell>
          <cell r="G1833" t="str">
            <v>Рабочие</v>
          </cell>
          <cell r="H1833" t="str">
            <v>КГМК Рудник Северный</v>
          </cell>
          <cell r="I1833">
            <v>42564</v>
          </cell>
        </row>
        <row r="1834">
          <cell r="A1834">
            <v>4007628</v>
          </cell>
          <cell r="B1834" t="str">
            <v>Пасечников Андрей Анатольевич</v>
          </cell>
          <cell r="C1834" t="str">
            <v>Для работников/физ.лиц (общий доступ)</v>
          </cell>
          <cell r="D1834" t="str">
            <v>Рудник "Северный" Подземный участок электровозной откатки №23 Группа</v>
          </cell>
          <cell r="E1834" t="str">
            <v>Машинист электровоза шахтного 4 разряда</v>
          </cell>
          <cell r="F1834" t="str">
            <v>г. Заполярный</v>
          </cell>
          <cell r="G1834" t="str">
            <v>Рабочие</v>
          </cell>
          <cell r="H1834" t="str">
            <v>КГМК Рудник Северный</v>
          </cell>
          <cell r="I1834">
            <v>42642</v>
          </cell>
        </row>
        <row r="1835">
          <cell r="A1835">
            <v>4007630</v>
          </cell>
          <cell r="B1835" t="str">
            <v>Любивая Ольга Михайловна</v>
          </cell>
          <cell r="C1835" t="str">
            <v>Для работников/физ.лиц (общий доступ)</v>
          </cell>
          <cell r="D1835" t="str">
            <v>Обогатительная фабрика Механослужба</v>
          </cell>
          <cell r="E1835" t="str">
            <v>Машинист крана (крановщик) 6 разряда</v>
          </cell>
          <cell r="F1835" t="str">
            <v>г. Заполярный</v>
          </cell>
          <cell r="G1835" t="str">
            <v>Рабочие</v>
          </cell>
          <cell r="H1835" t="str">
            <v>КГМК Обогатительная фабрика</v>
          </cell>
          <cell r="I1835">
            <v>42564</v>
          </cell>
        </row>
        <row r="1836">
          <cell r="A1836">
            <v>4007631</v>
          </cell>
          <cell r="B1836" t="str">
            <v>Головина Галина Ивановна</v>
          </cell>
          <cell r="C1836" t="str">
            <v>Для работников/физ.лиц (общий доступ)</v>
          </cell>
          <cell r="D1836" t="str">
            <v>Обогатительная фабрика Механослужба</v>
          </cell>
          <cell r="E1836" t="str">
            <v>Машинист крана (крановщик) 5 разряда</v>
          </cell>
          <cell r="F1836" t="str">
            <v>г. Заполярный</v>
          </cell>
          <cell r="G1836" t="str">
            <v>Рабочие</v>
          </cell>
          <cell r="H1836" t="str">
            <v>КГМК Обогатительная фабрика</v>
          </cell>
          <cell r="I1836">
            <v>42564</v>
          </cell>
        </row>
        <row r="1837">
          <cell r="A1837">
            <v>4007632</v>
          </cell>
          <cell r="B1837" t="str">
            <v>Баковнев Александр Иванович</v>
          </cell>
          <cell r="C1837" t="str">
            <v>Для работников/физ.лиц (общий доступ)</v>
          </cell>
          <cell r="D1837" t="str">
            <v>Рудник "Северный" Подземный электромеханический участок № 20 Отделени</v>
          </cell>
          <cell r="E1837" t="str">
            <v>Сменный электромеханик участка</v>
          </cell>
          <cell r="F1837" t="str">
            <v>г. Заполярный</v>
          </cell>
          <cell r="G1837" t="str">
            <v>Специалисты</v>
          </cell>
          <cell r="H1837" t="str">
            <v>КГМК Рудник Северный</v>
          </cell>
          <cell r="I1837">
            <v>42564</v>
          </cell>
        </row>
        <row r="1838">
          <cell r="A1838">
            <v>4007634</v>
          </cell>
          <cell r="B1838" t="str">
            <v>Боловинцев Михаил Иванович</v>
          </cell>
          <cell r="C1838" t="str">
            <v>Для работников/физ.лиц (общий доступ)</v>
          </cell>
          <cell r="D1838" t="str">
            <v>Обогатительная фабрика Участок дробления, измельчения, флотации и ре</v>
          </cell>
          <cell r="E1838" t="str">
            <v>Дробильщик 5 разряда</v>
          </cell>
          <cell r="F1838" t="str">
            <v>г. Заполярный</v>
          </cell>
          <cell r="G1838" t="str">
            <v>Рабочие</v>
          </cell>
          <cell r="H1838" t="str">
            <v>КГМК Обогатительная фабрика</v>
          </cell>
          <cell r="I1838">
            <v>42564</v>
          </cell>
        </row>
        <row r="1839">
          <cell r="A1839">
            <v>4007635</v>
          </cell>
          <cell r="B1839" t="str">
            <v>Козлитин Григорий Иванович</v>
          </cell>
          <cell r="C1839" t="str">
            <v>Для работников/физ.лиц (общий доступ)</v>
          </cell>
          <cell r="D1839" t="str">
            <v>Рудник "Северный" Подземный электромеханический участок № 20 Отделени</v>
          </cell>
          <cell r="E1839" t="str">
            <v>Электрослесарь по обслуживанию и ремонту оборудования 5 разряда</v>
          </cell>
          <cell r="F1839" t="str">
            <v>г. Заполярный</v>
          </cell>
          <cell r="G1839" t="str">
            <v>Рабочие</v>
          </cell>
          <cell r="H1839" t="str">
            <v>КГМК Рудник Северный</v>
          </cell>
          <cell r="I1839">
            <v>42564</v>
          </cell>
        </row>
        <row r="1840">
          <cell r="A1840">
            <v>4007637</v>
          </cell>
          <cell r="B1840" t="str">
            <v>Аваднёв Виталий Степанович</v>
          </cell>
          <cell r="C1840" t="str">
            <v>Для работников/физ.лиц (общий доступ)</v>
          </cell>
          <cell r="D1840" t="str">
            <v>Рудник "Северный" Шахта "Центральная" Подземный участок очистных рабо</v>
          </cell>
          <cell r="E1840" t="str">
            <v>Проходчик 5 разряда</v>
          </cell>
          <cell r="F1840" t="str">
            <v>г. Заполярный</v>
          </cell>
          <cell r="G1840" t="str">
            <v>Рабочие</v>
          </cell>
          <cell r="H1840" t="str">
            <v>КГМК Рудник Северный</v>
          </cell>
          <cell r="I1840">
            <v>42728</v>
          </cell>
        </row>
        <row r="1841">
          <cell r="A1841">
            <v>4007651</v>
          </cell>
          <cell r="B1841" t="str">
            <v>Сенченко Илья Александрович</v>
          </cell>
          <cell r="C1841" t="str">
            <v>Для работников/физ.лиц (особый доступ)</v>
          </cell>
          <cell r="D1841" t="str">
            <v>Управление промышленной безопасности Служба охраны труда Отдел охра</v>
          </cell>
          <cell r="E1841" t="str">
            <v>Начальник отдела</v>
          </cell>
          <cell r="F1841" t="str">
            <v>г. Мончегорск</v>
          </cell>
          <cell r="G1841" t="str">
            <v>Руководители</v>
          </cell>
          <cell r="H1841" t="str">
            <v>КГМК Управление</v>
          </cell>
          <cell r="I1841">
            <v>42564</v>
          </cell>
        </row>
        <row r="1842">
          <cell r="A1842">
            <v>4007657</v>
          </cell>
          <cell r="B1842" t="str">
            <v>Пересторонин Андрей Владимирович</v>
          </cell>
          <cell r="C1842" t="str">
            <v>Для работников/физ.лиц (общий доступ)</v>
          </cell>
          <cell r="D1842" t="str">
            <v>Рудник "Северный" Шахта "Центральная" Участок №15. Подземный участок го</v>
          </cell>
          <cell r="E1842" t="str">
            <v>Проходчик 4 разряда</v>
          </cell>
          <cell r="F1842" t="str">
            <v>г. Заполярный</v>
          </cell>
          <cell r="G1842" t="str">
            <v>Рабочие</v>
          </cell>
          <cell r="H1842" t="str">
            <v>КГМК Рудник Северный</v>
          </cell>
          <cell r="I1842">
            <v>42804</v>
          </cell>
        </row>
        <row r="1843">
          <cell r="A1843">
            <v>4007658</v>
          </cell>
          <cell r="B1843" t="str">
            <v>Козятников Андрей Григорьевич</v>
          </cell>
          <cell r="C1843" t="str">
            <v>Для работников/физ.лиц (общий доступ)</v>
          </cell>
          <cell r="D1843" t="str">
            <v>Рудник "Северный" Подземный электромеханический участок № 20 Отделени</v>
          </cell>
          <cell r="E1843" t="str">
            <v>Сменный электромеханик участка</v>
          </cell>
          <cell r="F1843" t="str">
            <v>г. Заполярный</v>
          </cell>
          <cell r="G1843" t="str">
            <v>Специалисты</v>
          </cell>
          <cell r="H1843" t="str">
            <v>КГМК Рудник Северный</v>
          </cell>
          <cell r="I1843">
            <v>42731</v>
          </cell>
        </row>
        <row r="1844">
          <cell r="A1844">
            <v>4007664</v>
          </cell>
          <cell r="B1844" t="str">
            <v>Бесов Владислав Анатольевич</v>
          </cell>
          <cell r="C1844" t="str">
            <v>Для работников/физ.лиц (общий доступ)</v>
          </cell>
          <cell r="D1844" t="str">
            <v>Рудник "Северный" Участок №8. Подземный специализированный участок вз</v>
          </cell>
          <cell r="E1844" t="str">
            <v>Взрывник 5 разряда</v>
          </cell>
          <cell r="F1844" t="str">
            <v>г. Заполярный</v>
          </cell>
          <cell r="G1844" t="str">
            <v>Рабочие</v>
          </cell>
          <cell r="H1844" t="str">
            <v>КГМК Рудник Северный</v>
          </cell>
          <cell r="I1844">
            <v>42564</v>
          </cell>
        </row>
        <row r="1845">
          <cell r="A1845">
            <v>4007671</v>
          </cell>
          <cell r="B1845" t="str">
            <v>Кубышкин Валерий Николаевич</v>
          </cell>
          <cell r="C1845" t="str">
            <v>Для работников/физ.лиц (общий доступ)</v>
          </cell>
          <cell r="D1845" t="str">
            <v>Рудник "Северный" Участок №17. Подземный участок эксплуатации вспомог</v>
          </cell>
          <cell r="E1845" t="str">
            <v>Дробильщик 4 разряда</v>
          </cell>
          <cell r="F1845" t="str">
            <v>г. Заполярный</v>
          </cell>
          <cell r="G1845" t="str">
            <v>Рабочие</v>
          </cell>
          <cell r="H1845" t="str">
            <v>КГМК Рудник Северный</v>
          </cell>
          <cell r="I1845">
            <v>42564</v>
          </cell>
        </row>
        <row r="1846">
          <cell r="A1846">
            <v>4007672</v>
          </cell>
          <cell r="B1846" t="str">
            <v>Быков Владимир Александрович</v>
          </cell>
          <cell r="C1846" t="str">
            <v>Для работников/физ.лиц (общий доступ)</v>
          </cell>
          <cell r="D1846" t="str">
            <v>Рудник "Северный" Шахта "Западная" Участок №1. Подземный участок горно</v>
          </cell>
          <cell r="E1846" t="str">
            <v>Проходчик 5 разряда</v>
          </cell>
          <cell r="F1846" t="str">
            <v>г. Заполярный</v>
          </cell>
          <cell r="G1846" t="str">
            <v>Рабочие</v>
          </cell>
          <cell r="H1846" t="str">
            <v>КГМК Рудник Северный</v>
          </cell>
          <cell r="I1846">
            <v>42564</v>
          </cell>
        </row>
        <row r="1847">
          <cell r="A1847">
            <v>4007674</v>
          </cell>
          <cell r="B1847" t="str">
            <v>Платов Олег Вадимович</v>
          </cell>
          <cell r="C1847" t="str">
            <v>Для работников/физ.лиц (общий доступ)</v>
          </cell>
          <cell r="D1847" t="str">
            <v>Рудник "Северный" Подземный участок содержания и ремонта дорог №7</v>
          </cell>
          <cell r="E1847" t="str">
            <v>Дорожный рабочий 5 разряда</v>
          </cell>
          <cell r="F1847" t="str">
            <v>г. Заполярный</v>
          </cell>
          <cell r="G1847" t="str">
            <v>Рабочие</v>
          </cell>
          <cell r="H1847" t="str">
            <v>КГМК Рудник Северный</v>
          </cell>
          <cell r="I1847">
            <v>42564</v>
          </cell>
        </row>
        <row r="1848">
          <cell r="A1848">
            <v>4007676</v>
          </cell>
          <cell r="B1848" t="str">
            <v>Мирошниченко Вера Владимировна</v>
          </cell>
          <cell r="C1848" t="str">
            <v>Для работников/физ.лиц (общий доступ)</v>
          </cell>
          <cell r="D1848" t="str">
            <v>Рудник "Северный" Служба главного энергетика</v>
          </cell>
          <cell r="E1848" t="str">
            <v>Распределитель работ 4 разряда</v>
          </cell>
          <cell r="F1848" t="str">
            <v>г. Заполярный</v>
          </cell>
          <cell r="G1848" t="str">
            <v>Рабочие</v>
          </cell>
          <cell r="H1848" t="str">
            <v>КГМК Рудник Северный</v>
          </cell>
          <cell r="I1848">
            <v>42717</v>
          </cell>
        </row>
        <row r="1849">
          <cell r="A1849">
            <v>4007679</v>
          </cell>
          <cell r="B1849" t="str">
            <v>Мусаев Ильгар Юсиф-оглы</v>
          </cell>
          <cell r="C1849" t="str">
            <v>Для работников/физ.лиц (общий доступ)</v>
          </cell>
          <cell r="D1849" t="str">
            <v>Обогатительная фабрика Участок дробления, измельчения, флотации и ре</v>
          </cell>
          <cell r="E1849" t="str">
            <v>Машинист мельниц 5 разряда</v>
          </cell>
          <cell r="F1849" t="str">
            <v>г. Заполярный</v>
          </cell>
          <cell r="G1849" t="str">
            <v>Рабочие</v>
          </cell>
          <cell r="H1849" t="str">
            <v>КГМК Обогатительная фабрика</v>
          </cell>
          <cell r="I1849">
            <v>42564</v>
          </cell>
        </row>
        <row r="1850">
          <cell r="A1850">
            <v>4007680</v>
          </cell>
          <cell r="B1850" t="str">
            <v>Халбеков Юрий Сайдуллаевич</v>
          </cell>
          <cell r="C1850" t="str">
            <v>Для работников/физ.лиц (общий доступ)</v>
          </cell>
          <cell r="D1850" t="str">
            <v>Рудник "Северный" Участок №4. Подземный участок эксплуатации основног</v>
          </cell>
          <cell r="E1850" t="str">
            <v>Машинист подземных самоходных машин</v>
          </cell>
          <cell r="F1850" t="str">
            <v>г. Заполярный</v>
          </cell>
          <cell r="G1850" t="str">
            <v>Рабочие</v>
          </cell>
          <cell r="H1850" t="str">
            <v>КГМК Рудник Северный</v>
          </cell>
          <cell r="I1850">
            <v>42741</v>
          </cell>
        </row>
        <row r="1851">
          <cell r="A1851">
            <v>4007682</v>
          </cell>
          <cell r="B1851" t="str">
            <v>Баранова Ольга Сергеевна</v>
          </cell>
          <cell r="C1851" t="str">
            <v>Для работников/физ.лиц (общий доступ)</v>
          </cell>
          <cell r="D1851" t="str">
            <v>Обогатительная фабрика Механослужба</v>
          </cell>
          <cell r="E1851" t="str">
            <v>Машинист крана (крановщик) 6 разряда</v>
          </cell>
          <cell r="F1851" t="str">
            <v>г. Заполярный</v>
          </cell>
          <cell r="G1851" t="str">
            <v>Рабочие</v>
          </cell>
          <cell r="H1851" t="str">
            <v>КГМК Обогатительная фабрика</v>
          </cell>
          <cell r="I1851">
            <v>42748</v>
          </cell>
        </row>
        <row r="1852">
          <cell r="A1852">
            <v>4007686</v>
          </cell>
          <cell r="B1852" t="str">
            <v>Феофанов Александр Сергеевич</v>
          </cell>
          <cell r="C1852" t="str">
            <v>Для работников/физ.лиц (общий доступ)</v>
          </cell>
          <cell r="D1852" t="str">
            <v>Рудник "Северный" Подземный участок электровозной откатки №23 Группа</v>
          </cell>
          <cell r="E1852" t="str">
            <v>Дорожно-путевой рабочий 4 разряда</v>
          </cell>
          <cell r="F1852" t="str">
            <v>г. Заполярный</v>
          </cell>
          <cell r="G1852" t="str">
            <v>Рабочие</v>
          </cell>
          <cell r="H1852" t="str">
            <v>КГМК Рудник Северный</v>
          </cell>
          <cell r="I1852">
            <v>42564</v>
          </cell>
        </row>
        <row r="1853">
          <cell r="A1853">
            <v>4007687</v>
          </cell>
          <cell r="B1853" t="str">
            <v>Дёмин Иван Сергеевич</v>
          </cell>
          <cell r="C1853" t="str">
            <v>Для работников/физ.лиц (общий доступ)</v>
          </cell>
          <cell r="D1853" t="str">
            <v>Рудник "Северный" Подземный участок электровозной откатки №23 Группа</v>
          </cell>
          <cell r="E1853" t="str">
            <v>Машинист электровоза шахтного 5 разряда</v>
          </cell>
          <cell r="F1853" t="str">
            <v>г. Заполярный</v>
          </cell>
          <cell r="G1853" t="str">
            <v>Рабочие</v>
          </cell>
          <cell r="H1853" t="str">
            <v>КГМК Рудник Северный</v>
          </cell>
          <cell r="I1853">
            <v>42663</v>
          </cell>
        </row>
        <row r="1854">
          <cell r="A1854">
            <v>4007691</v>
          </cell>
          <cell r="B1854" t="str">
            <v>Корнеева Ирина Павловна</v>
          </cell>
          <cell r="C1854" t="str">
            <v>Для работников/физ.лиц (общий доступ)</v>
          </cell>
          <cell r="D1854" t="str">
            <v>Контрольно-аналитический центр Отдел технического контроля Участок</v>
          </cell>
          <cell r="E1854" t="str">
            <v>Контролер продукции цветной металлургии 4 разряда</v>
          </cell>
          <cell r="F1854" t="str">
            <v>пгт. Никель</v>
          </cell>
          <cell r="G1854" t="str">
            <v>Рабочие</v>
          </cell>
          <cell r="H1854" t="str">
            <v>КГМК Контрольно-аналит. центр</v>
          </cell>
          <cell r="I1854">
            <v>42564</v>
          </cell>
        </row>
        <row r="1855">
          <cell r="A1855">
            <v>4007693</v>
          </cell>
          <cell r="B1855" t="str">
            <v>Ковалева Валентина Викторовна</v>
          </cell>
          <cell r="C1855" t="str">
            <v>Для работников/физ.лиц (общий доступ)</v>
          </cell>
          <cell r="D1855" t="str">
            <v>Рудник "Северный" Служба организации ремонта горного оборудования</v>
          </cell>
          <cell r="E1855" t="str">
            <v>Распределитель работ 4 разряда</v>
          </cell>
          <cell r="F1855" t="str">
            <v>г. Заполярный</v>
          </cell>
          <cell r="G1855" t="str">
            <v>Рабочие</v>
          </cell>
          <cell r="H1855" t="str">
            <v>КГМК Рудник Северный</v>
          </cell>
          <cell r="I1855">
            <v>42842</v>
          </cell>
        </row>
        <row r="1856">
          <cell r="A1856">
            <v>4007695</v>
          </cell>
          <cell r="B1856" t="str">
            <v>Титова Марина Владимировна</v>
          </cell>
          <cell r="C1856" t="str">
            <v>Для работников/физ.лиц (общий доступ)</v>
          </cell>
          <cell r="D1856" t="str">
            <v>Транспортный цех Служба ремонтов и технического обслуживания Участо</v>
          </cell>
          <cell r="E1856" t="str">
            <v>Распределитель работ 4 разряда</v>
          </cell>
          <cell r="F1856" t="str">
            <v>г. Заполярный</v>
          </cell>
          <cell r="G1856" t="str">
            <v>Рабочие</v>
          </cell>
          <cell r="H1856" t="str">
            <v>КГМК Транспортный цех</v>
          </cell>
          <cell r="I1856">
            <v>42564</v>
          </cell>
        </row>
        <row r="1857">
          <cell r="A1857">
            <v>4007698</v>
          </cell>
          <cell r="B1857" t="str">
            <v>Яценко Андрей Юрьевич</v>
          </cell>
          <cell r="C1857" t="str">
            <v>Для работников/физ.лиц (общий доступ)</v>
          </cell>
          <cell r="D1857" t="str">
            <v>Рудник "Северный" Участок №4. Подземный участок эксплуатации основног</v>
          </cell>
          <cell r="E1857" t="str">
            <v>Машинист погрузочно-доставочной машины 6 разряда</v>
          </cell>
          <cell r="F1857" t="str">
            <v>г. Заполярный</v>
          </cell>
          <cell r="G1857" t="str">
            <v>Рабочие</v>
          </cell>
          <cell r="H1857" t="str">
            <v>КГМК Рудник Северный</v>
          </cell>
          <cell r="I1857">
            <v>42740</v>
          </cell>
        </row>
        <row r="1858">
          <cell r="A1858">
            <v>4007699</v>
          </cell>
          <cell r="B1858" t="str">
            <v>Комлев Андрей Александрович</v>
          </cell>
          <cell r="C1858" t="str">
            <v>Для работников/физ.лиц (общий доступ)</v>
          </cell>
          <cell r="D1858" t="str">
            <v>Рудник "Северный" Шахта "Центральная" Участок №2. Подземный участок го</v>
          </cell>
          <cell r="E1858" t="str">
            <v>Проходчик 5 разряда</v>
          </cell>
          <cell r="F1858" t="str">
            <v>г. Заполярный</v>
          </cell>
          <cell r="G1858" t="str">
            <v>Рабочие</v>
          </cell>
          <cell r="H1858" t="str">
            <v>КГМК Рудник Северный</v>
          </cell>
          <cell r="I1858">
            <v>42564</v>
          </cell>
        </row>
        <row r="1859">
          <cell r="A1859">
            <v>4007703</v>
          </cell>
          <cell r="B1859" t="str">
            <v>Кудрявцева Лариса Петровна</v>
          </cell>
          <cell r="C1859" t="str">
            <v>Для работников/физ.лиц (общий доступ)</v>
          </cell>
          <cell r="D1859" t="str">
            <v>Цех материально - технического обеспечения Служба доставки грузов (г.</v>
          </cell>
          <cell r="E1859" t="str">
            <v>Распределитель работ 4 разряда</v>
          </cell>
          <cell r="F1859" t="str">
            <v>г. Заполярный</v>
          </cell>
          <cell r="G1859" t="str">
            <v>Рабочие</v>
          </cell>
          <cell r="H1859" t="str">
            <v>КГМК Цех МТО</v>
          </cell>
          <cell r="I1859">
            <v>42716</v>
          </cell>
        </row>
        <row r="1860">
          <cell r="A1860">
            <v>4007705</v>
          </cell>
          <cell r="B1860" t="str">
            <v>Михайлова Ольга Леонидовна</v>
          </cell>
          <cell r="C1860" t="str">
            <v>Для работников/физ.лиц (общий доступ)</v>
          </cell>
          <cell r="D1860" t="str">
            <v>Цех энерго и электроснабжения Служба электроснабжения пл.Заполярный</v>
          </cell>
          <cell r="E1860" t="str">
            <v>Электромонтер по ремонту и обслуживанию электрооборудования 4 разряд</v>
          </cell>
          <cell r="F1860" t="str">
            <v>г. Заполярный</v>
          </cell>
          <cell r="G1860" t="str">
            <v>Рабочие</v>
          </cell>
          <cell r="H1860" t="str">
            <v>КГМК Цех энерго и электроснабж</v>
          </cell>
          <cell r="I1860">
            <v>42564</v>
          </cell>
        </row>
        <row r="1861">
          <cell r="A1861">
            <v>4007707</v>
          </cell>
          <cell r="B1861" t="str">
            <v>Мозговая Оксана Александровна</v>
          </cell>
          <cell r="C1861" t="str">
            <v>Для работников/физ.лиц (общий доступ)</v>
          </cell>
          <cell r="D1861" t="str">
            <v>Цех материально - технического обеспечения Складская служба (г.Заполя</v>
          </cell>
          <cell r="E1861" t="str">
            <v>Кладовщик</v>
          </cell>
          <cell r="F1861" t="str">
            <v>г. Заполярный</v>
          </cell>
          <cell r="G1861" t="str">
            <v>Рабочие</v>
          </cell>
          <cell r="H1861" t="str">
            <v>КГМК Цех МТО</v>
          </cell>
          <cell r="I1861">
            <v>42564</v>
          </cell>
        </row>
        <row r="1862">
          <cell r="A1862">
            <v>4007709</v>
          </cell>
          <cell r="B1862" t="str">
            <v>Косыгин Петр Михайлович</v>
          </cell>
          <cell r="C1862" t="str">
            <v>Для работников/физ.лиц (общий доступ)</v>
          </cell>
          <cell r="D1862" t="str">
            <v>Рудник "Северный" Участок №8. Подземный специализированный участок вз</v>
          </cell>
          <cell r="E1862" t="str">
            <v>Электромеханик участка</v>
          </cell>
          <cell r="F1862" t="str">
            <v>г. Заполярный</v>
          </cell>
          <cell r="G1862" t="str">
            <v>Специалисты</v>
          </cell>
          <cell r="H1862" t="str">
            <v>КГМК Рудник Северный</v>
          </cell>
          <cell r="I1862">
            <v>42745</v>
          </cell>
        </row>
        <row r="1863">
          <cell r="A1863">
            <v>4007711</v>
          </cell>
          <cell r="B1863" t="str">
            <v>Крутых Ирина Геннадьевна</v>
          </cell>
          <cell r="C1863" t="str">
            <v>Для работников/физ.лиц (общий доступ)</v>
          </cell>
          <cell r="D1863" t="str">
            <v>Аварийно-спасательная служба</v>
          </cell>
          <cell r="E1863" t="str">
            <v>Экономист по труду 2 категории</v>
          </cell>
          <cell r="F1863" t="str">
            <v>г. Заполярный</v>
          </cell>
          <cell r="G1863" t="str">
            <v>Специалисты</v>
          </cell>
          <cell r="H1863" t="str">
            <v>КГМК Аварийно-спасат. служба</v>
          </cell>
          <cell r="I1863">
            <v>42853</v>
          </cell>
        </row>
        <row r="1864">
          <cell r="A1864">
            <v>4007716</v>
          </cell>
          <cell r="B1864" t="str">
            <v>Полуйчик Андрей Константинович</v>
          </cell>
          <cell r="C1864" t="str">
            <v>Для работников/физ.лиц (общий доступ)</v>
          </cell>
          <cell r="D1864" t="str">
            <v>Рудник "Северный" Участок №4. Подземный участок эксплуатации основног</v>
          </cell>
          <cell r="E1864" t="str">
            <v>Водитель автомобиля</v>
          </cell>
          <cell r="F1864" t="str">
            <v>г. Заполярный</v>
          </cell>
          <cell r="G1864" t="str">
            <v>Рабочие</v>
          </cell>
          <cell r="H1864" t="str">
            <v>КГМК Рудник Северный</v>
          </cell>
          <cell r="I1864">
            <v>42794</v>
          </cell>
        </row>
        <row r="1865">
          <cell r="A1865">
            <v>4007718</v>
          </cell>
          <cell r="B1865" t="str">
            <v>Врублевский Виталий Александрович</v>
          </cell>
          <cell r="C1865" t="str">
            <v>Для работников/физ.лиц (общий доступ)</v>
          </cell>
          <cell r="D1865" t="str">
            <v>Плавильный цех Электро-механическая служба Электрослужба Плавильное</v>
          </cell>
          <cell r="E1865" t="str">
            <v>Слесарь-ремонтник 4 разряда</v>
          </cell>
          <cell r="F1865" t="str">
            <v>пгт. Никель</v>
          </cell>
          <cell r="G1865" t="str">
            <v>Рабочие</v>
          </cell>
          <cell r="H1865" t="str">
            <v>КГМК Плавильный цех</v>
          </cell>
          <cell r="I1865">
            <v>42564</v>
          </cell>
        </row>
        <row r="1866">
          <cell r="A1866">
            <v>4007721</v>
          </cell>
          <cell r="B1866" t="str">
            <v>Найдёнышев Сергей Владимирович</v>
          </cell>
          <cell r="C1866" t="str">
            <v>Для работников/физ.лиц (общий доступ)</v>
          </cell>
          <cell r="D1866" t="str">
            <v>Транспортный цех Служба железнодорожных перевозок (г.Заполярный) Уча</v>
          </cell>
          <cell r="E1866" t="str">
            <v>Помощник машиниста электровоза</v>
          </cell>
          <cell r="F1866" t="str">
            <v>г. Заполярный</v>
          </cell>
          <cell r="G1866" t="str">
            <v>Рабочие</v>
          </cell>
          <cell r="H1866" t="str">
            <v>КГМК Транспортный цех</v>
          </cell>
          <cell r="I1866">
            <v>42564</v>
          </cell>
        </row>
        <row r="1867">
          <cell r="A1867">
            <v>4007722</v>
          </cell>
          <cell r="B1867" t="str">
            <v>Белова Наталья Анатольевна</v>
          </cell>
          <cell r="C1867" t="str">
            <v>Для работников/физ.лиц (общий доступ)</v>
          </cell>
          <cell r="D1867" t="str">
            <v>Цех материально - технического обеспечения Служба ремонта технологич</v>
          </cell>
          <cell r="E1867" t="str">
            <v>Распределитель работ 3 разряда</v>
          </cell>
          <cell r="F1867" t="str">
            <v>г. Заполярный</v>
          </cell>
          <cell r="G1867" t="str">
            <v>Рабочие</v>
          </cell>
          <cell r="H1867" t="str">
            <v>КГМК Цех МТО</v>
          </cell>
          <cell r="I1867">
            <v>42564</v>
          </cell>
        </row>
        <row r="1868">
          <cell r="A1868">
            <v>4007725</v>
          </cell>
          <cell r="B1868" t="str">
            <v>Пантюхин Виталий Сергеевич</v>
          </cell>
          <cell r="C1868" t="str">
            <v>Для работников/физ.лиц (общий доступ)</v>
          </cell>
          <cell r="D1868" t="str">
            <v>Рудник "Северный" Шахта "Каула-Котсельваара" Подземный участок горноп</v>
          </cell>
          <cell r="E1868" t="str">
            <v>Крепильщик 4 разряда</v>
          </cell>
          <cell r="F1868" t="str">
            <v>пгт. Никель</v>
          </cell>
          <cell r="G1868" t="str">
            <v>Рабочие</v>
          </cell>
          <cell r="H1868" t="str">
            <v>КГМК Рудник Северный</v>
          </cell>
          <cell r="I1868">
            <v>42564</v>
          </cell>
        </row>
        <row r="1869">
          <cell r="A1869">
            <v>4007726</v>
          </cell>
          <cell r="B1869" t="str">
            <v>Хомутов Александр Викторович</v>
          </cell>
          <cell r="C1869" t="str">
            <v>Для работников/физ.лиц (общий доступ)</v>
          </cell>
          <cell r="D1869" t="str">
            <v>Рудник "Северный" Шахта "Каула-Котсельваара" Подземный участок горноп</v>
          </cell>
          <cell r="E1869" t="str">
            <v>Горнорабочий очистного забоя 4 разряда</v>
          </cell>
          <cell r="F1869" t="str">
            <v>пгт. Никель</v>
          </cell>
          <cell r="G1869" t="str">
            <v>Рабочие</v>
          </cell>
          <cell r="H1869" t="str">
            <v>КГМК Рудник Северный</v>
          </cell>
          <cell r="I1869">
            <v>42564</v>
          </cell>
        </row>
        <row r="1870">
          <cell r="A1870">
            <v>4007733</v>
          </cell>
          <cell r="B1870" t="str">
            <v>Волков Егор Викторович</v>
          </cell>
          <cell r="C1870" t="str">
            <v>Для работников/физ.лиц (общий доступ)</v>
          </cell>
          <cell r="D1870" t="str">
            <v>Плавильный цех Производственный участок подготовки сырья и шихты</v>
          </cell>
          <cell r="E1870" t="str">
            <v>Мастер участка</v>
          </cell>
          <cell r="F1870" t="str">
            <v>пгт. Никель</v>
          </cell>
          <cell r="G1870" t="str">
            <v>Руководители</v>
          </cell>
          <cell r="H1870" t="str">
            <v>КГМК Плавильный цех</v>
          </cell>
          <cell r="I1870">
            <v>42564</v>
          </cell>
        </row>
        <row r="1871">
          <cell r="A1871">
            <v>4007737</v>
          </cell>
          <cell r="B1871" t="str">
            <v>Красильников Евгений Николаевич</v>
          </cell>
          <cell r="C1871" t="str">
            <v>Для работников/физ.лиц (общий доступ)</v>
          </cell>
          <cell r="D1871" t="str">
            <v>Рудник "Северный" Участок №8. Подземный специализированный участок вз</v>
          </cell>
          <cell r="E1871" t="str">
            <v>Машинист подземных самоходных машин 4 разряда</v>
          </cell>
          <cell r="F1871" t="str">
            <v>г. Заполярный</v>
          </cell>
          <cell r="G1871" t="str">
            <v>Рабочие</v>
          </cell>
          <cell r="H1871" t="str">
            <v>КГМК Рудник Северный</v>
          </cell>
          <cell r="I1871">
            <v>42564</v>
          </cell>
        </row>
        <row r="1872">
          <cell r="A1872">
            <v>4007743</v>
          </cell>
          <cell r="B1872" t="str">
            <v>Ершов Олег Александрович</v>
          </cell>
          <cell r="C1872" t="str">
            <v>Для работников/физ.лиц (общий доступ)</v>
          </cell>
          <cell r="D1872" t="str">
            <v>Рудник "Северный" Участок №13. Подземный участок эксплуатации, техниче</v>
          </cell>
          <cell r="E1872" t="str">
            <v>Слесарь по обслуживанию и ремонту оборудования 5 разряда</v>
          </cell>
          <cell r="F1872" t="str">
            <v>г. Заполярный</v>
          </cell>
          <cell r="G1872" t="str">
            <v>Рабочие</v>
          </cell>
          <cell r="H1872" t="str">
            <v>КГМК Рудник Северный</v>
          </cell>
          <cell r="I1872">
            <v>42564</v>
          </cell>
        </row>
        <row r="1873">
          <cell r="A1873">
            <v>4007748</v>
          </cell>
          <cell r="B1873" t="str">
            <v>Малышева Юлия Евгеньевна</v>
          </cell>
          <cell r="C1873" t="str">
            <v>Для работников/физ.лиц (общий доступ)</v>
          </cell>
          <cell r="D1873" t="str">
            <v>Контрольно-аналитический центр Испытательная лаборатория Аналитиче</v>
          </cell>
          <cell r="E1873" t="str">
            <v>Лаборант химического анализа 5 разряда</v>
          </cell>
          <cell r="F1873" t="str">
            <v>пгт. Никель</v>
          </cell>
          <cell r="G1873" t="str">
            <v>Рабочие</v>
          </cell>
          <cell r="H1873" t="str">
            <v>КГМК Контрольно-аналит. центр</v>
          </cell>
          <cell r="I1873">
            <v>42641</v>
          </cell>
        </row>
        <row r="1874">
          <cell r="A1874">
            <v>4007761</v>
          </cell>
          <cell r="B1874" t="str">
            <v>Быстрова Юлия Валерьевна</v>
          </cell>
          <cell r="C1874" t="str">
            <v>Для работников/физ.лиц (общий доступ)</v>
          </cell>
          <cell r="D1874" t="str">
            <v>Цех энерго и электроснабжения Участок пл.Заполярный Участок химводоп</v>
          </cell>
          <cell r="E1874" t="str">
            <v>Лаборант химического анализа 3 разряда</v>
          </cell>
          <cell r="F1874" t="str">
            <v>г. Заполярный</v>
          </cell>
          <cell r="G1874" t="str">
            <v>Рабочие</v>
          </cell>
          <cell r="H1874" t="str">
            <v>КГМК Цех энерго и электроснабж</v>
          </cell>
          <cell r="I1874">
            <v>42564</v>
          </cell>
        </row>
        <row r="1875">
          <cell r="A1875">
            <v>4007762</v>
          </cell>
          <cell r="B1875" t="str">
            <v>Панина Елена Александровна</v>
          </cell>
          <cell r="C1875" t="str">
            <v>Для работников/физ.лиц (общий доступ)</v>
          </cell>
          <cell r="D1875" t="str">
            <v>Обогатительная фабрика Механослужба</v>
          </cell>
          <cell r="E1875" t="str">
            <v>Машинист крана (крановщик) 6 разряда</v>
          </cell>
          <cell r="F1875" t="str">
            <v>г. Заполярный</v>
          </cell>
          <cell r="G1875" t="str">
            <v>Рабочие</v>
          </cell>
          <cell r="H1875" t="str">
            <v>КГМК Обогатительная фабрика</v>
          </cell>
          <cell r="I1875">
            <v>42744</v>
          </cell>
        </row>
        <row r="1876">
          <cell r="A1876">
            <v>4007764</v>
          </cell>
          <cell r="B1876" t="str">
            <v>Ковадина Жанна Евгеньевна</v>
          </cell>
          <cell r="C1876" t="str">
            <v>Для работников/физ.лиц (общий доступ)</v>
          </cell>
          <cell r="D1876" t="str">
            <v>Цех материально - технического обеспечения Складская служба (г.Заполя</v>
          </cell>
          <cell r="E1876" t="str">
            <v>Кладовщик</v>
          </cell>
          <cell r="F1876" t="str">
            <v>г. Заполярный</v>
          </cell>
          <cell r="G1876" t="str">
            <v>Рабочие</v>
          </cell>
          <cell r="H1876" t="str">
            <v>КГМК Цех МТО</v>
          </cell>
          <cell r="I1876">
            <v>42564</v>
          </cell>
        </row>
        <row r="1877">
          <cell r="A1877">
            <v>4007769</v>
          </cell>
          <cell r="B1877" t="str">
            <v>Миронов Николай Анатольевич</v>
          </cell>
          <cell r="C1877" t="str">
            <v>Для работников/физ.лиц (общий доступ)</v>
          </cell>
          <cell r="D1877" t="str">
            <v>Обогатительная фабрика Участок дробления, измельчения, флотации и ре</v>
          </cell>
          <cell r="E1877" t="str">
            <v>Дробильщик 5 разряда</v>
          </cell>
          <cell r="F1877" t="str">
            <v>г. Заполярный</v>
          </cell>
          <cell r="G1877" t="str">
            <v>Рабочие</v>
          </cell>
          <cell r="H1877" t="str">
            <v>КГМК Обогатительная фабрика</v>
          </cell>
          <cell r="I1877">
            <v>42564</v>
          </cell>
        </row>
        <row r="1878">
          <cell r="A1878">
            <v>4007774</v>
          </cell>
          <cell r="B1878" t="str">
            <v>Титов Анатолий Алексеевич</v>
          </cell>
          <cell r="C1878" t="str">
            <v>Для работников/физ.лиц (общий доступ)</v>
          </cell>
          <cell r="D1878" t="str">
            <v>Цех сервисного обслуживания Подземный участок капитального ремонта</v>
          </cell>
          <cell r="E1878" t="str">
            <v>Слесарь по ремонту автомобилей 4 разряда</v>
          </cell>
          <cell r="F1878" t="str">
            <v>г. Заполярный</v>
          </cell>
          <cell r="G1878" t="str">
            <v>Рабочие</v>
          </cell>
          <cell r="H1878" t="str">
            <v>КГМК Цех сервисн. обслуживания</v>
          </cell>
          <cell r="I1878">
            <v>42782</v>
          </cell>
        </row>
        <row r="1879">
          <cell r="A1879">
            <v>4007775</v>
          </cell>
          <cell r="B1879" t="str">
            <v>Марьянов Дмитрий Александрович</v>
          </cell>
          <cell r="C1879" t="str">
            <v>Для работников/физ.лиц (общий доступ)</v>
          </cell>
          <cell r="D1879" t="str">
            <v>Рудник "Северный" Участок №4. Подземный участок эксплуатации основног</v>
          </cell>
          <cell r="E1879" t="str">
            <v>Машинист подземных самоходных машин</v>
          </cell>
          <cell r="F1879" t="str">
            <v>г. Заполярный</v>
          </cell>
          <cell r="G1879" t="str">
            <v>Рабочие</v>
          </cell>
          <cell r="H1879" t="str">
            <v>КГМК Рудник Северный</v>
          </cell>
          <cell r="I1879">
            <v>42738</v>
          </cell>
        </row>
        <row r="1880">
          <cell r="A1880">
            <v>4007776</v>
          </cell>
          <cell r="B1880" t="str">
            <v>Охрименко Сергей Алексеевич</v>
          </cell>
          <cell r="C1880" t="str">
            <v>Для работников/физ.лиц (общий доступ)</v>
          </cell>
          <cell r="D1880" t="str">
            <v>Обогатительная фабрика Участок дробления, измельчения, флотации и ре</v>
          </cell>
          <cell r="E1880" t="str">
            <v>Машинист мельниц 5 разряда</v>
          </cell>
          <cell r="F1880" t="str">
            <v>г. Заполярный</v>
          </cell>
          <cell r="G1880" t="str">
            <v>Рабочие</v>
          </cell>
          <cell r="H1880" t="str">
            <v>КГМК Обогатительная фабрика</v>
          </cell>
          <cell r="I1880">
            <v>42564</v>
          </cell>
        </row>
        <row r="1881">
          <cell r="A1881">
            <v>4007777</v>
          </cell>
          <cell r="B1881" t="str">
            <v>Олехов Александр Валерьевич</v>
          </cell>
          <cell r="C1881" t="str">
            <v>Для работников/физ.лиц (общий доступ)</v>
          </cell>
          <cell r="D1881" t="str">
            <v>Рудник "Северный" Участок №13. Подземный участок эксплуатации, техниче</v>
          </cell>
          <cell r="E1881" t="str">
            <v>Электрогазосварщик 5 разряда</v>
          </cell>
          <cell r="F1881" t="str">
            <v>г. Заполярный</v>
          </cell>
          <cell r="G1881" t="str">
            <v>Рабочие</v>
          </cell>
          <cell r="H1881" t="str">
            <v>КГМК Рудник Северный</v>
          </cell>
          <cell r="I1881">
            <v>42657</v>
          </cell>
        </row>
        <row r="1882">
          <cell r="A1882">
            <v>4007778</v>
          </cell>
          <cell r="B1882" t="str">
            <v>Журавлев Александр Владимирович</v>
          </cell>
          <cell r="C1882" t="str">
            <v>Для работников/физ.лиц (общий доступ)</v>
          </cell>
          <cell r="D1882" t="str">
            <v>Рудник "Северный" Шахта "Каула-Котсельваара" Подземный участок горноп</v>
          </cell>
          <cell r="E1882" t="str">
            <v>Электрогазосварщик 4 разряда</v>
          </cell>
          <cell r="F1882" t="str">
            <v>пгт. Никель</v>
          </cell>
          <cell r="G1882" t="str">
            <v>Рабочие</v>
          </cell>
          <cell r="H1882" t="str">
            <v>КГМК Рудник Северный</v>
          </cell>
          <cell r="I1882">
            <v>42564</v>
          </cell>
        </row>
        <row r="1883">
          <cell r="A1883">
            <v>4007783</v>
          </cell>
          <cell r="B1883" t="str">
            <v>Погодина Наталья Анатольевна</v>
          </cell>
          <cell r="C1883" t="str">
            <v>Для работников/физ.лиц (общий доступ)</v>
          </cell>
          <cell r="D1883" t="str">
            <v>Обогатительная фабрика Участок хвостового хозяйства</v>
          </cell>
          <cell r="E1883" t="str">
            <v>Регулировщик хвостового хозяйства 4 разряда</v>
          </cell>
          <cell r="F1883" t="str">
            <v>г. Заполярный</v>
          </cell>
          <cell r="G1883" t="str">
            <v>Рабочие</v>
          </cell>
          <cell r="H1883" t="str">
            <v>КГМК Обогатительная фабрика</v>
          </cell>
          <cell r="I1883">
            <v>42564</v>
          </cell>
        </row>
        <row r="1884">
          <cell r="A1884">
            <v>4007793</v>
          </cell>
          <cell r="B1884" t="str">
            <v>Шелыгина Светлана Юрьевна</v>
          </cell>
          <cell r="C1884" t="str">
            <v>Для работников/физ.лиц (общий доступ)</v>
          </cell>
          <cell r="D1884" t="str">
            <v>Геолого-маркшейдерское управление Группа внедрения горно-геологичес</v>
          </cell>
          <cell r="E1884" t="str">
            <v>Специалист ведущий</v>
          </cell>
          <cell r="F1884" t="str">
            <v>г. Заполярный</v>
          </cell>
          <cell r="G1884" t="str">
            <v>Специалисты</v>
          </cell>
          <cell r="H1884" t="str">
            <v>КГМК Управление</v>
          </cell>
          <cell r="I1884">
            <v>42564</v>
          </cell>
        </row>
        <row r="1885">
          <cell r="A1885">
            <v>4007795</v>
          </cell>
          <cell r="B1885" t="str">
            <v>Шалагин Владимир Николаевич</v>
          </cell>
          <cell r="C1885" t="str">
            <v>Для работников/физ.лиц (общий доступ)</v>
          </cell>
          <cell r="D1885" t="str">
            <v>Рудник "Северный" Участок №17. Подземный участок эксплуатации вспомог</v>
          </cell>
          <cell r="E1885" t="str">
            <v>Машинист подземных самоходных машин 4 разряда</v>
          </cell>
          <cell r="F1885" t="str">
            <v>г. Заполярный</v>
          </cell>
          <cell r="G1885" t="str">
            <v>Рабочие</v>
          </cell>
          <cell r="H1885" t="str">
            <v>КГМК Рудник Северный</v>
          </cell>
          <cell r="I1885">
            <v>42564</v>
          </cell>
        </row>
        <row r="1886">
          <cell r="A1886">
            <v>4007797</v>
          </cell>
          <cell r="B1886" t="str">
            <v>Смыченко Назар Викторович</v>
          </cell>
          <cell r="C1886" t="str">
            <v>Для работников/физ.лиц (общий доступ)</v>
          </cell>
          <cell r="D1886" t="str">
            <v>Рудник "Северный" Участок №4. Подземный участок эксплуатации основног</v>
          </cell>
          <cell r="E1886" t="str">
            <v>Машинист погрузочно-доставочной машины 6 разряда</v>
          </cell>
          <cell r="F1886" t="str">
            <v>г. Заполярный</v>
          </cell>
          <cell r="G1886" t="str">
            <v>Рабочие</v>
          </cell>
          <cell r="H1886" t="str">
            <v>КГМК Рудник Северный</v>
          </cell>
          <cell r="I1886">
            <v>42740</v>
          </cell>
        </row>
        <row r="1887">
          <cell r="A1887">
            <v>4007806</v>
          </cell>
          <cell r="B1887" t="str">
            <v>Сафонов Николай Васильевич</v>
          </cell>
          <cell r="C1887" t="str">
            <v>Для работников/физ.лиц (особый доступ)</v>
          </cell>
          <cell r="D1887" t="str">
            <v>Рудник "Северный"</v>
          </cell>
          <cell r="E1887" t="str">
            <v>Заместитель главного инженера</v>
          </cell>
          <cell r="F1887" t="str">
            <v>г. Заполярный</v>
          </cell>
          <cell r="G1887" t="str">
            <v>Руководители</v>
          </cell>
          <cell r="H1887" t="str">
            <v>КГМК Рудник Северный</v>
          </cell>
          <cell r="I1887">
            <v>42699</v>
          </cell>
        </row>
        <row r="1888">
          <cell r="A1888">
            <v>4007809</v>
          </cell>
          <cell r="B1888" t="str">
            <v>Сенченко Олеся Анатольевна</v>
          </cell>
          <cell r="C1888" t="str">
            <v>Для работников/физ.лиц (общий доступ)</v>
          </cell>
          <cell r="D1888" t="str">
            <v>АО "Кольская горно-металлургическая компания" Проектный офис (г. Запол</v>
          </cell>
          <cell r="E1888" t="str">
            <v>Ведущий специалист</v>
          </cell>
          <cell r="F1888" t="str">
            <v>г. Заполярный</v>
          </cell>
          <cell r="G1888" t="str">
            <v>Специалисты</v>
          </cell>
          <cell r="H1888" t="str">
            <v>КГМК Управление</v>
          </cell>
          <cell r="I1888">
            <v>42804</v>
          </cell>
        </row>
        <row r="1889">
          <cell r="A1889">
            <v>4007811</v>
          </cell>
          <cell r="B1889" t="str">
            <v>Цапаев Яков Алексеевич</v>
          </cell>
          <cell r="C1889" t="str">
            <v>Для работников/физ.лиц (общий доступ)</v>
          </cell>
          <cell r="D1889" t="str">
            <v>Рудник "Северный" Шахта "Каула-Котсельваара" Подземный участок горноп</v>
          </cell>
          <cell r="E1889" t="str">
            <v>Заместитель начальника участка</v>
          </cell>
          <cell r="F1889" t="str">
            <v>пгт. Никель</v>
          </cell>
          <cell r="G1889" t="str">
            <v>Руководители</v>
          </cell>
          <cell r="H1889" t="str">
            <v>КГМК Рудник Северный</v>
          </cell>
          <cell r="I1889">
            <v>42564</v>
          </cell>
        </row>
        <row r="1890">
          <cell r="A1890">
            <v>4007828</v>
          </cell>
          <cell r="B1890" t="str">
            <v>Горевских Ольга Станиславовна</v>
          </cell>
          <cell r="C1890" t="str">
            <v>Для работников/физ.лиц (общий доступ)</v>
          </cell>
          <cell r="D1890" t="str">
            <v>Обогатительная фабрика Участок дробления, измельчения, флотации и ре</v>
          </cell>
          <cell r="E1890" t="str">
            <v>Машинист конвейера 4 разряда</v>
          </cell>
          <cell r="F1890" t="str">
            <v>г. Заполярный</v>
          </cell>
          <cell r="G1890" t="str">
            <v>Рабочие</v>
          </cell>
          <cell r="H1890" t="str">
            <v>КГМК Обогатительная фабрика</v>
          </cell>
          <cell r="I1890">
            <v>42564</v>
          </cell>
        </row>
        <row r="1891">
          <cell r="A1891">
            <v>4007837</v>
          </cell>
          <cell r="B1891" t="str">
            <v>Голиков Александр Николаевич</v>
          </cell>
          <cell r="C1891" t="str">
            <v>Для работников/физ.лиц (общий доступ)</v>
          </cell>
          <cell r="D1891" t="str">
            <v>Транспортный цех Служба ремонтов и технического обслуживания Участо</v>
          </cell>
          <cell r="E1891" t="str">
            <v>Электрогазосварщик 4 разряда</v>
          </cell>
          <cell r="F1891" t="str">
            <v>г. Заполярный</v>
          </cell>
          <cell r="G1891" t="str">
            <v>Рабочие</v>
          </cell>
          <cell r="H1891" t="str">
            <v>КГМК Транспортный цех</v>
          </cell>
          <cell r="I1891">
            <v>42683</v>
          </cell>
        </row>
        <row r="1892">
          <cell r="A1892">
            <v>4007840</v>
          </cell>
          <cell r="B1892" t="str">
            <v>Ланцев Сергей Александрович</v>
          </cell>
          <cell r="C1892" t="str">
            <v>Для работников/физ.лиц (общий доступ)</v>
          </cell>
          <cell r="D1892" t="str">
            <v>Обогатительная фабрика Механослужба</v>
          </cell>
          <cell r="E1892" t="str">
            <v>Слесарь-ремонтник 6 разряда</v>
          </cell>
          <cell r="F1892" t="str">
            <v>г. Заполярный</v>
          </cell>
          <cell r="G1892" t="str">
            <v>Рабочие</v>
          </cell>
          <cell r="H1892" t="str">
            <v>КГМК Обогатительная фабрика</v>
          </cell>
          <cell r="I1892">
            <v>42654</v>
          </cell>
        </row>
        <row r="1893">
          <cell r="A1893">
            <v>4007845</v>
          </cell>
          <cell r="B1893" t="str">
            <v>Давыдов Максим Сергеевич</v>
          </cell>
          <cell r="C1893" t="str">
            <v>Для работников/физ.лиц (общий доступ)</v>
          </cell>
          <cell r="D1893" t="str">
            <v>Департамент информационных технологий Отдел управления проектами</v>
          </cell>
          <cell r="E1893" t="str">
            <v>Главный специалист</v>
          </cell>
          <cell r="F1893" t="str">
            <v>г. Заполярный</v>
          </cell>
          <cell r="G1893" t="str">
            <v>Руководители</v>
          </cell>
          <cell r="H1893" t="str">
            <v>КГМК Управление</v>
          </cell>
          <cell r="I1893">
            <v>42703</v>
          </cell>
        </row>
        <row r="1894">
          <cell r="A1894">
            <v>4007850</v>
          </cell>
          <cell r="B1894" t="str">
            <v>Радченко Евгений Николаевич</v>
          </cell>
          <cell r="C1894" t="str">
            <v>Для работников/физ.лиц (общий доступ)</v>
          </cell>
          <cell r="D1894" t="str">
            <v>Рудник "Северный" Участок №13. Подземный участок эксплуатации, техниче</v>
          </cell>
          <cell r="E1894" t="str">
            <v>Горнорабочий очистного забоя 5 разряда</v>
          </cell>
          <cell r="F1894" t="str">
            <v>г. Заполярный</v>
          </cell>
          <cell r="G1894" t="str">
            <v>Рабочие</v>
          </cell>
          <cell r="H1894" t="str">
            <v>КГМК Рудник Северный</v>
          </cell>
          <cell r="I1894">
            <v>42627</v>
          </cell>
        </row>
        <row r="1895">
          <cell r="A1895">
            <v>4007853</v>
          </cell>
          <cell r="B1895" t="str">
            <v>Сабанчиев Хасан Ауесович</v>
          </cell>
          <cell r="C1895" t="str">
            <v>Для работников/физ.лиц (общий доступ)</v>
          </cell>
          <cell r="D1895" t="str">
            <v>Рудник "Северный" Шахта "Центральная" Участок №2. Подземный участок го</v>
          </cell>
          <cell r="E1895" t="str">
            <v>Проходчик 5 разряда</v>
          </cell>
          <cell r="F1895" t="str">
            <v>г. Заполярный</v>
          </cell>
          <cell r="G1895" t="str">
            <v>Рабочие</v>
          </cell>
          <cell r="H1895" t="str">
            <v>КГМК Рудник Северный</v>
          </cell>
          <cell r="I1895">
            <v>42564</v>
          </cell>
        </row>
        <row r="1896">
          <cell r="A1896">
            <v>4007856</v>
          </cell>
          <cell r="B1896" t="str">
            <v>Тюхин Сергей Николаевич</v>
          </cell>
          <cell r="C1896" t="str">
            <v>Для работников/физ.лиц (общий доступ)</v>
          </cell>
          <cell r="D1896" t="str">
            <v>Рудник "Северный" Служба главного механика Подземный участок водоотл</v>
          </cell>
          <cell r="E1896" t="str">
            <v>Горный мастер участка</v>
          </cell>
          <cell r="F1896" t="str">
            <v>пгт. Никель</v>
          </cell>
          <cell r="G1896" t="str">
            <v>Руководители</v>
          </cell>
          <cell r="H1896" t="str">
            <v>КГМК Рудник Северный</v>
          </cell>
          <cell r="I1896">
            <v>42660</v>
          </cell>
        </row>
        <row r="1897">
          <cell r="A1897">
            <v>4007861</v>
          </cell>
          <cell r="B1897" t="str">
            <v>Донец Артем Сергеевич</v>
          </cell>
          <cell r="C1897" t="str">
            <v>Для работников/физ.лиц (общий доступ)</v>
          </cell>
          <cell r="D1897" t="str">
            <v>Рудник "Северный" Подземный участок шахтного подъема шахты "Каула-Кот</v>
          </cell>
          <cell r="E1897" t="str">
            <v>Слесарь по обслуживанию и ремонту оборудования 4 разряда</v>
          </cell>
          <cell r="F1897" t="str">
            <v>пгт. Никель</v>
          </cell>
          <cell r="G1897" t="str">
            <v>Рабочие</v>
          </cell>
          <cell r="H1897" t="str">
            <v>КГМК Рудник Северный</v>
          </cell>
          <cell r="I1897">
            <v>42564</v>
          </cell>
        </row>
        <row r="1898">
          <cell r="A1898">
            <v>4007865</v>
          </cell>
          <cell r="B1898" t="str">
            <v>Карипова Наталия Николаевна</v>
          </cell>
          <cell r="C1898" t="str">
            <v>Для работников/физ.лиц (общий доступ)</v>
          </cell>
          <cell r="D1898" t="str">
            <v>Плавильный цех Производственный плавильно-конвертерный участок Элек</v>
          </cell>
          <cell r="E1898" t="str">
            <v>Машинист крана (крановщик) 4 разряда</v>
          </cell>
          <cell r="F1898" t="str">
            <v>пгт. Никель</v>
          </cell>
          <cell r="G1898" t="str">
            <v>Рабочие</v>
          </cell>
          <cell r="H1898" t="str">
            <v>КГМК Плавильный цех</v>
          </cell>
          <cell r="I1898">
            <v>42564</v>
          </cell>
        </row>
        <row r="1899">
          <cell r="A1899">
            <v>4007867</v>
          </cell>
          <cell r="B1899" t="str">
            <v>Алешкина Татьяна Викторовна</v>
          </cell>
          <cell r="C1899" t="str">
            <v>Для работников/физ.лиц (общий доступ)</v>
          </cell>
          <cell r="D1899" t="str">
            <v>Обогатительная фабрика Участок брикетирования</v>
          </cell>
          <cell r="E1899" t="str">
            <v>Фильтровальщик 5 разряда</v>
          </cell>
          <cell r="F1899" t="str">
            <v>г. Заполярный</v>
          </cell>
          <cell r="G1899" t="str">
            <v>Рабочие</v>
          </cell>
          <cell r="H1899" t="str">
            <v>КГМК Обогатительная фабрика</v>
          </cell>
          <cell r="I1899">
            <v>42564</v>
          </cell>
        </row>
        <row r="1900">
          <cell r="A1900">
            <v>4007871</v>
          </cell>
          <cell r="B1900" t="str">
            <v>Евстафьев Максим Георгиевич</v>
          </cell>
          <cell r="C1900" t="str">
            <v>Для работников/физ.лиц (общий доступ)</v>
          </cell>
          <cell r="D1900" t="str">
            <v>Рудник "Северный" Участок открытых горных работ</v>
          </cell>
          <cell r="E1900" t="str">
            <v>Помощник машиниста экскаватора 4 разряда</v>
          </cell>
          <cell r="F1900" t="str">
            <v>г. Заполярный</v>
          </cell>
          <cell r="G1900" t="str">
            <v>Рабочие</v>
          </cell>
          <cell r="H1900" t="str">
            <v>КГМК Рудник Северный</v>
          </cell>
          <cell r="I1900">
            <v>42564</v>
          </cell>
        </row>
        <row r="1901">
          <cell r="A1901">
            <v>4007872</v>
          </cell>
          <cell r="B1901" t="str">
            <v>Мурашкин Олег Иванович</v>
          </cell>
          <cell r="C1901" t="str">
            <v>Для работников/физ.лиц (общий доступ)</v>
          </cell>
          <cell r="D1901" t="str">
            <v>Рудник "Северный" Участок №8. Подземный специализированный участок вз</v>
          </cell>
          <cell r="E1901" t="str">
            <v>Взрывник 5 разряда</v>
          </cell>
          <cell r="F1901" t="str">
            <v>г. Заполярный</v>
          </cell>
          <cell r="G1901" t="str">
            <v>Рабочие</v>
          </cell>
          <cell r="H1901" t="str">
            <v>КГМК Рудник Северный</v>
          </cell>
          <cell r="I1901">
            <v>42751</v>
          </cell>
        </row>
        <row r="1902">
          <cell r="A1902">
            <v>4007877</v>
          </cell>
          <cell r="B1902" t="str">
            <v>Нагибина Елена Владимировна</v>
          </cell>
          <cell r="C1902" t="str">
            <v>Для работников/физ.лиц (общий доступ)</v>
          </cell>
          <cell r="D1902" t="str">
            <v>Цех энерго и электроснабжения Служба энергоснабжения пл.Никель Котел</v>
          </cell>
          <cell r="E1902" t="str">
            <v>Оператор котельной 4 разряда</v>
          </cell>
          <cell r="F1902" t="str">
            <v>г. Заполярный</v>
          </cell>
          <cell r="G1902" t="str">
            <v>Рабочие</v>
          </cell>
          <cell r="H1902" t="str">
            <v>КГМК Цех энерго и электроснабж</v>
          </cell>
          <cell r="I1902">
            <v>42851</v>
          </cell>
        </row>
        <row r="1903">
          <cell r="A1903">
            <v>4007879</v>
          </cell>
          <cell r="B1903" t="str">
            <v>Пыжиков Антон Валерьевич</v>
          </cell>
          <cell r="C1903" t="str">
            <v>Для работников/физ.лиц (общий доступ)</v>
          </cell>
          <cell r="D1903" t="str">
            <v>Рудник "Северный" Подземный участок шахтного подъема №5 Скиповой ство</v>
          </cell>
          <cell r="E1903" t="str">
            <v>Электрогазосварщик 4 разряда</v>
          </cell>
          <cell r="F1903" t="str">
            <v>г. Заполярный</v>
          </cell>
          <cell r="G1903" t="str">
            <v>Рабочие</v>
          </cell>
          <cell r="H1903" t="str">
            <v>КГМК Рудник Северный</v>
          </cell>
          <cell r="I1903">
            <v>42564</v>
          </cell>
        </row>
        <row r="1904">
          <cell r="A1904">
            <v>4007888</v>
          </cell>
          <cell r="B1904" t="str">
            <v>Притуляк Татьяна Семеновна</v>
          </cell>
          <cell r="C1904" t="str">
            <v>Для работников/физ.лиц (общий доступ)</v>
          </cell>
          <cell r="D1904" t="str">
            <v>Рудник "Северный" Участок №9.Подземный пылевентиляционный участок, со</v>
          </cell>
          <cell r="E1904" t="str">
            <v>Ламповщик 2 разряда</v>
          </cell>
          <cell r="F1904" t="str">
            <v>г. Заполярный</v>
          </cell>
          <cell r="G1904" t="str">
            <v>Рабочие</v>
          </cell>
          <cell r="H1904" t="str">
            <v>КГМК Рудник Северный</v>
          </cell>
          <cell r="I1904">
            <v>42564</v>
          </cell>
        </row>
        <row r="1905">
          <cell r="A1905">
            <v>4007890</v>
          </cell>
          <cell r="B1905" t="str">
            <v>Петрухин Александр Александрович</v>
          </cell>
          <cell r="C1905" t="str">
            <v>Для работников/физ.лиц (общий доступ)</v>
          </cell>
          <cell r="D1905" t="str">
            <v>Рудник "Северный" Участок №4. Подземный участок эксплуатации основног</v>
          </cell>
          <cell r="E1905" t="str">
            <v>Машинист погрузочно-доставочной машины 6 разряда</v>
          </cell>
          <cell r="F1905" t="str">
            <v>г. Заполярный</v>
          </cell>
          <cell r="G1905" t="str">
            <v>Рабочие</v>
          </cell>
          <cell r="H1905" t="str">
            <v>КГМК Рудник Северный</v>
          </cell>
          <cell r="I1905">
            <v>42739</v>
          </cell>
        </row>
        <row r="1906">
          <cell r="A1906">
            <v>4007894</v>
          </cell>
          <cell r="B1906" t="str">
            <v>Игнатьева Лариса Геннадьевна</v>
          </cell>
          <cell r="C1906" t="str">
            <v>Для работников/физ.лиц (общий доступ)</v>
          </cell>
          <cell r="D1906" t="str">
            <v>Цех энерго и электроснабжения</v>
          </cell>
          <cell r="E1906" t="str">
            <v>Экономист 1 категории</v>
          </cell>
          <cell r="F1906" t="str">
            <v>г. Заполярный</v>
          </cell>
          <cell r="G1906" t="str">
            <v>Специалисты</v>
          </cell>
          <cell r="H1906" t="str">
            <v>КГМК Цех энерго и электроснабж</v>
          </cell>
          <cell r="I1906">
            <v>42684</v>
          </cell>
        </row>
        <row r="1907">
          <cell r="A1907">
            <v>4007911</v>
          </cell>
          <cell r="B1907" t="str">
            <v>Зобнин Денис Владимирович</v>
          </cell>
          <cell r="C1907" t="str">
            <v>Для работников/физ.лиц (общий доступ)</v>
          </cell>
          <cell r="D1907" t="str">
            <v>Плавильный цех Производственный плавильно-конвертерный участок Конв</v>
          </cell>
          <cell r="E1907" t="str">
            <v>Машинист крана (крановщик) 5 разряда</v>
          </cell>
          <cell r="F1907" t="str">
            <v>пгт. Никель</v>
          </cell>
          <cell r="G1907" t="str">
            <v>Рабочие</v>
          </cell>
          <cell r="H1907" t="str">
            <v>КГМК Плавильный цех</v>
          </cell>
          <cell r="I1907">
            <v>42564</v>
          </cell>
        </row>
        <row r="1908">
          <cell r="A1908">
            <v>4007924</v>
          </cell>
          <cell r="B1908" t="str">
            <v>Чирков Андрей Владимирович</v>
          </cell>
          <cell r="C1908" t="str">
            <v>Для работников/физ.лиц (общий доступ)</v>
          </cell>
          <cell r="D1908" t="str">
            <v>Контрольно-аналитический центр Испытательная лаборатория Аналитиче</v>
          </cell>
          <cell r="E1908" t="str">
            <v>Специалист 1 категории</v>
          </cell>
          <cell r="F1908" t="str">
            <v>г. Заполярный</v>
          </cell>
          <cell r="G1908" t="str">
            <v>Специалисты</v>
          </cell>
          <cell r="H1908" t="str">
            <v>КГМК Контрольно-аналит. центр</v>
          </cell>
          <cell r="I1908">
            <v>42564</v>
          </cell>
        </row>
        <row r="1909">
          <cell r="A1909">
            <v>4007925</v>
          </cell>
          <cell r="B1909" t="str">
            <v>Любушкин Владимир Анатольевич</v>
          </cell>
          <cell r="C1909" t="str">
            <v>Для работников/физ.лиц (общий доступ)</v>
          </cell>
          <cell r="D1909" t="str">
            <v>Цех энерго и электроснабжения Служба энергоснабжения пл.Заполярный У</v>
          </cell>
          <cell r="E1909" t="str">
            <v>Мастер по ремонту оборудования</v>
          </cell>
          <cell r="F1909" t="str">
            <v>г. Заполярный</v>
          </cell>
          <cell r="G1909" t="str">
            <v>Руководители</v>
          </cell>
          <cell r="H1909" t="str">
            <v>КГМК Цех энерго и электроснабж</v>
          </cell>
          <cell r="I1909">
            <v>42829</v>
          </cell>
        </row>
        <row r="1910">
          <cell r="A1910">
            <v>4007929</v>
          </cell>
          <cell r="B1910" t="str">
            <v>Джула Эдуард Дмитриевич</v>
          </cell>
          <cell r="C1910" t="str">
            <v>Для работников/физ.лиц (общий доступ)</v>
          </cell>
          <cell r="D1910" t="str">
            <v>Рудник "Северный" Подземный участок горнокапитальных, строительных и</v>
          </cell>
          <cell r="E1910" t="str">
            <v>Крепильщик 5 разряда</v>
          </cell>
          <cell r="F1910" t="str">
            <v>г. Заполярный</v>
          </cell>
          <cell r="G1910" t="str">
            <v>Рабочие</v>
          </cell>
          <cell r="H1910" t="str">
            <v>КГМК Рудник Северный</v>
          </cell>
          <cell r="I1910">
            <v>42564</v>
          </cell>
        </row>
        <row r="1911">
          <cell r="A1911">
            <v>4007933</v>
          </cell>
          <cell r="B1911" t="str">
            <v>Амосов Владимир Александрович</v>
          </cell>
          <cell r="C1911" t="str">
            <v>Для работников/физ.лиц (особый доступ)</v>
          </cell>
          <cell r="D1911" t="str">
            <v>Рудник "Северный" Технический отдел по перспективному развитию рудни</v>
          </cell>
          <cell r="E1911" t="str">
            <v>Заместитель главного инженера - начальник отдела</v>
          </cell>
          <cell r="F1911" t="str">
            <v>г. Заполярный</v>
          </cell>
          <cell r="G1911" t="str">
            <v>Руководители</v>
          </cell>
          <cell r="H1911" t="str">
            <v>КГМК Рудник Северный</v>
          </cell>
          <cell r="I1911">
            <v>42564</v>
          </cell>
        </row>
        <row r="1912">
          <cell r="A1912">
            <v>4007937</v>
          </cell>
          <cell r="B1912" t="str">
            <v>Фролов Сергей Анатольевич</v>
          </cell>
          <cell r="C1912" t="str">
            <v>Для работников/физ.лиц (общий доступ)</v>
          </cell>
          <cell r="D1912" t="str">
            <v>Рудник "Северный" Подземный участок шахтного подъема №14 Восточный ве</v>
          </cell>
          <cell r="E1912" t="str">
            <v>Электрогазосварщик 5 разряда</v>
          </cell>
          <cell r="F1912" t="str">
            <v>г. Заполярный</v>
          </cell>
          <cell r="G1912" t="str">
            <v>Рабочие</v>
          </cell>
          <cell r="H1912" t="str">
            <v>КГМК Рудник Северный</v>
          </cell>
          <cell r="I1912">
            <v>42564</v>
          </cell>
        </row>
        <row r="1913">
          <cell r="A1913">
            <v>4007939</v>
          </cell>
          <cell r="B1913" t="str">
            <v>Васин Владимир Анатольевич</v>
          </cell>
          <cell r="C1913" t="str">
            <v>Для работников/физ.лиц (общий доступ)</v>
          </cell>
          <cell r="D1913" t="str">
            <v>Центр информационных технологий и автоматизации производства Метрол</v>
          </cell>
          <cell r="E1913" t="str">
            <v>Слесарь по контрольно-измерительным приборам и автоматике 5 разряда</v>
          </cell>
          <cell r="F1913" t="str">
            <v>г. Заполярный</v>
          </cell>
          <cell r="G1913" t="str">
            <v>Рабочие</v>
          </cell>
          <cell r="H1913" t="str">
            <v>КГМК ЦИТиАП</v>
          </cell>
          <cell r="I1913">
            <v>42564</v>
          </cell>
        </row>
        <row r="1914">
          <cell r="A1914">
            <v>4007940</v>
          </cell>
          <cell r="B1914" t="str">
            <v>Бекетов Сергей Владимирович</v>
          </cell>
          <cell r="C1914" t="str">
            <v>Для работников/физ.лиц (общий доступ)</v>
          </cell>
          <cell r="D1914" t="str">
            <v>Рудник "Северный" Участок №17. Подземный участок эксплуатации вспомог</v>
          </cell>
          <cell r="E1914" t="str">
            <v>Машинист подземных самоходных машин 4 разряда</v>
          </cell>
          <cell r="F1914" t="str">
            <v>г. Заполярный</v>
          </cell>
          <cell r="G1914" t="str">
            <v>Рабочие</v>
          </cell>
          <cell r="H1914" t="str">
            <v>КГМК Рудник Северный</v>
          </cell>
          <cell r="I1914">
            <v>42564</v>
          </cell>
        </row>
        <row r="1915">
          <cell r="A1915">
            <v>4007942</v>
          </cell>
          <cell r="B1915" t="str">
            <v>Варламов Виктор Александрович</v>
          </cell>
          <cell r="C1915" t="str">
            <v>Для работников/физ.лиц (общий доступ)</v>
          </cell>
          <cell r="D1915" t="str">
            <v>Рудник "Северный" Шахта "Центральная" Участок №15. Подземный участок го</v>
          </cell>
          <cell r="E1915" t="str">
            <v>Машинист буровой установки 4 разряда</v>
          </cell>
          <cell r="F1915" t="str">
            <v>г. Заполярный</v>
          </cell>
          <cell r="G1915" t="str">
            <v>Рабочие</v>
          </cell>
          <cell r="H1915" t="str">
            <v>КГМК Рудник Северный</v>
          </cell>
          <cell r="I1915">
            <v>42641</v>
          </cell>
        </row>
        <row r="1916">
          <cell r="A1916">
            <v>4007944</v>
          </cell>
          <cell r="B1916" t="str">
            <v>Каравайчик Мария Михайловна</v>
          </cell>
          <cell r="C1916" t="str">
            <v>Для работников/физ.лиц (общий доступ)</v>
          </cell>
          <cell r="D1916" t="str">
            <v>Рудник "Северный" Участок №9.Подземный пылевентиляционный участок, со</v>
          </cell>
          <cell r="E1916" t="str">
            <v>Ламповщик 2 разряда</v>
          </cell>
          <cell r="F1916" t="str">
            <v>г. Заполярный</v>
          </cell>
          <cell r="G1916" t="str">
            <v>Рабочие</v>
          </cell>
          <cell r="H1916" t="str">
            <v>КГМК Рудник Северный</v>
          </cell>
          <cell r="I1916">
            <v>42564</v>
          </cell>
        </row>
        <row r="1917">
          <cell r="A1917">
            <v>4007949</v>
          </cell>
          <cell r="B1917" t="str">
            <v>Салтыков Константин Николаевич</v>
          </cell>
          <cell r="C1917" t="str">
            <v>Для работников/физ.лиц (общий доступ)</v>
          </cell>
          <cell r="D1917" t="str">
            <v>Рудник "Северный" Шахта "Каула-Котсельваара" Подземный участок горноп</v>
          </cell>
          <cell r="E1917" t="str">
            <v>Горнорабочий очистного забоя 5 разряда</v>
          </cell>
          <cell r="F1917" t="str">
            <v>пгт. Никель</v>
          </cell>
          <cell r="G1917" t="str">
            <v>Рабочие</v>
          </cell>
          <cell r="H1917" t="str">
            <v>КГМК Рудник Северный</v>
          </cell>
          <cell r="I1917">
            <v>42733</v>
          </cell>
        </row>
        <row r="1918">
          <cell r="A1918">
            <v>4007952</v>
          </cell>
          <cell r="B1918" t="str">
            <v>Бушнев Виталий Васильевич</v>
          </cell>
          <cell r="C1918" t="str">
            <v>Для работников/физ.лиц (общий доступ)</v>
          </cell>
          <cell r="D1918" t="str">
            <v>Рудник "Северный" Шахта "Каула-Котсельваара" Подземный участок горноп</v>
          </cell>
          <cell r="E1918" t="str">
            <v>Слесарь по обслуживанию и ремонту оборудования 4 разряда</v>
          </cell>
          <cell r="F1918" t="str">
            <v>пгт. Никель</v>
          </cell>
          <cell r="G1918" t="str">
            <v>Рабочие</v>
          </cell>
          <cell r="H1918" t="str">
            <v>КГМК Рудник Северный</v>
          </cell>
          <cell r="I1918">
            <v>42692</v>
          </cell>
        </row>
        <row r="1919">
          <cell r="A1919">
            <v>4007956</v>
          </cell>
          <cell r="B1919" t="str">
            <v>Мусаев Виталий Самедович</v>
          </cell>
          <cell r="C1919" t="str">
            <v>Для работников/физ.лиц (общий доступ)</v>
          </cell>
          <cell r="D1919" t="str">
            <v>Рудник "Северный" Участок №13. Подземный участок эксплуатации, техниче</v>
          </cell>
          <cell r="E1919" t="str">
            <v>Горнорабочий очистного забоя 5 разряда</v>
          </cell>
          <cell r="F1919" t="str">
            <v>г. Заполярный</v>
          </cell>
          <cell r="G1919" t="str">
            <v>Рабочие</v>
          </cell>
          <cell r="H1919" t="str">
            <v>КГМК Рудник Северный</v>
          </cell>
          <cell r="I1919">
            <v>42564</v>
          </cell>
        </row>
        <row r="1920">
          <cell r="A1920">
            <v>4007959</v>
          </cell>
          <cell r="B1920" t="str">
            <v>Масляк Олег Николаевич</v>
          </cell>
          <cell r="C1920" t="str">
            <v>Для работников/физ.лиц (общий доступ)</v>
          </cell>
          <cell r="D1920" t="str">
            <v>Обогатительная фабрика Механослужба</v>
          </cell>
          <cell r="E1920" t="str">
            <v>Электрогазосварщик 5 разряда</v>
          </cell>
          <cell r="F1920" t="str">
            <v>г. Заполярный</v>
          </cell>
          <cell r="G1920" t="str">
            <v>Рабочие</v>
          </cell>
          <cell r="H1920" t="str">
            <v>КГМК Обогатительная фабрика</v>
          </cell>
          <cell r="I1920">
            <v>42653</v>
          </cell>
        </row>
        <row r="1921">
          <cell r="A1921">
            <v>4007962</v>
          </cell>
          <cell r="B1921" t="str">
            <v>Монькова Ольга Геннадьевна</v>
          </cell>
          <cell r="C1921" t="str">
            <v>Для работников/физ.лиц (общий доступ)</v>
          </cell>
          <cell r="D1921" t="str">
            <v>Контрольно-аналитический центр Испытательная лаборатория Оперативн</v>
          </cell>
          <cell r="E1921" t="str">
            <v>Главный специалист</v>
          </cell>
          <cell r="F1921" t="str">
            <v>г. Мончегорск</v>
          </cell>
          <cell r="G1921" t="str">
            <v>Руководители</v>
          </cell>
          <cell r="H1921" t="str">
            <v>КГМК Контрольно-аналит. центр</v>
          </cell>
          <cell r="I1921">
            <v>42564</v>
          </cell>
        </row>
        <row r="1922">
          <cell r="A1922">
            <v>4007967</v>
          </cell>
          <cell r="B1922" t="str">
            <v>Шабалина Ольга Игоревна</v>
          </cell>
          <cell r="C1922" t="str">
            <v>Для работников/физ.лиц (общий доступ)</v>
          </cell>
          <cell r="D1922" t="str">
            <v>Цех материально - технического обеспечения Складская служба (г.Заполя</v>
          </cell>
          <cell r="E1922" t="str">
            <v>Заведующий складом</v>
          </cell>
          <cell r="F1922" t="str">
            <v>г. Заполярный</v>
          </cell>
          <cell r="G1922" t="str">
            <v>Руководители</v>
          </cell>
          <cell r="H1922" t="str">
            <v>КГМК Цех МТО</v>
          </cell>
          <cell r="I1922">
            <v>42828</v>
          </cell>
        </row>
        <row r="1923">
          <cell r="A1923">
            <v>4007968</v>
          </cell>
          <cell r="B1923" t="str">
            <v>Морозов Сергей Евгеньевич</v>
          </cell>
          <cell r="C1923" t="str">
            <v>Для работников/физ.лиц (общий доступ)</v>
          </cell>
          <cell r="D1923" t="str">
            <v>Рудник "Северный" Шахта "Северная" Участок №3. Подземный участок горно</v>
          </cell>
          <cell r="E1923" t="str">
            <v>Проходчик 5 разряда</v>
          </cell>
          <cell r="F1923" t="str">
            <v>г. Заполярный</v>
          </cell>
          <cell r="G1923" t="str">
            <v>Рабочие</v>
          </cell>
          <cell r="H1923" t="str">
            <v>КГМК Рудник Северный</v>
          </cell>
          <cell r="I1923">
            <v>42564</v>
          </cell>
        </row>
        <row r="1924">
          <cell r="A1924">
            <v>4007969</v>
          </cell>
          <cell r="B1924" t="str">
            <v>Погромская Людмила Борисовна</v>
          </cell>
          <cell r="C1924" t="str">
            <v>Для работников/физ.лиц (общий доступ)</v>
          </cell>
          <cell r="D1924" t="str">
            <v>Рудник "Северный" Учебный полигон</v>
          </cell>
          <cell r="E1924" t="str">
            <v>Распределитель работ 4 разряда</v>
          </cell>
          <cell r="F1924" t="str">
            <v>г. Заполярный</v>
          </cell>
          <cell r="G1924" t="str">
            <v>Рабочие</v>
          </cell>
          <cell r="H1924" t="str">
            <v>КГМК Рудник Северный</v>
          </cell>
          <cell r="I1924">
            <v>42564</v>
          </cell>
        </row>
        <row r="1925">
          <cell r="A1925">
            <v>4007972</v>
          </cell>
          <cell r="B1925" t="str">
            <v>Сошников Владислав Владимирович</v>
          </cell>
          <cell r="C1925" t="str">
            <v>Для работников/физ.лиц (общий доступ)</v>
          </cell>
          <cell r="D1925" t="str">
            <v>Рудник "Северный" Шахта "Центральная" Участок №2. Подземный участок го</v>
          </cell>
          <cell r="E1925" t="str">
            <v>Горный мастер участка</v>
          </cell>
          <cell r="F1925" t="str">
            <v>г. Заполярный</v>
          </cell>
          <cell r="G1925" t="str">
            <v>Руководители</v>
          </cell>
          <cell r="H1925" t="str">
            <v>КГМК Рудник Северный</v>
          </cell>
          <cell r="I1925">
            <v>42796</v>
          </cell>
        </row>
        <row r="1926">
          <cell r="A1926">
            <v>4007978</v>
          </cell>
          <cell r="B1926" t="str">
            <v>Базанов Сергей Александрович</v>
          </cell>
          <cell r="C1926" t="str">
            <v>Для работников/физ.лиц (общий доступ)</v>
          </cell>
          <cell r="D1926" t="str">
            <v>Рудник "Северный" Шахта "Каула-Котсельваара" Подземный участок горноп</v>
          </cell>
          <cell r="E1926" t="str">
            <v>Проходчик 4 разряда</v>
          </cell>
          <cell r="F1926" t="str">
            <v>пгт. Никель</v>
          </cell>
          <cell r="G1926" t="str">
            <v>Рабочие</v>
          </cell>
          <cell r="H1926" t="str">
            <v>КГМК Рудник Северный</v>
          </cell>
          <cell r="I1926">
            <v>42564</v>
          </cell>
        </row>
        <row r="1927">
          <cell r="A1927">
            <v>4007980</v>
          </cell>
          <cell r="B1927" t="str">
            <v>Большаков Дмитрий Витальевич</v>
          </cell>
          <cell r="C1927" t="str">
            <v>Для работников/физ.лиц (общий доступ)</v>
          </cell>
          <cell r="D1927" t="str">
            <v>Рудник "Северный" Шахта "Каула-Котсельваара" Подземный участок горноп</v>
          </cell>
          <cell r="E1927" t="str">
            <v>Машинист электровоза шахтного 4 разряда</v>
          </cell>
          <cell r="F1927" t="str">
            <v>пгт. Никель</v>
          </cell>
          <cell r="G1927" t="str">
            <v>Рабочие</v>
          </cell>
          <cell r="H1927" t="str">
            <v>КГМК Рудник Северный</v>
          </cell>
          <cell r="I1927">
            <v>42564</v>
          </cell>
        </row>
        <row r="1928">
          <cell r="A1928">
            <v>4007981</v>
          </cell>
          <cell r="B1928" t="str">
            <v>Чехлов Сергей Анатольевич</v>
          </cell>
          <cell r="C1928" t="str">
            <v>Для работников/физ.лиц (общий доступ)</v>
          </cell>
          <cell r="D1928" t="str">
            <v>Рудник "Северный" Шахта "Каула-Котсельваара" Подземный участок горноп</v>
          </cell>
          <cell r="E1928" t="str">
            <v>Проходчик 5 разряда</v>
          </cell>
          <cell r="F1928" t="str">
            <v>пгт. Никель</v>
          </cell>
          <cell r="G1928" t="str">
            <v>Рабочие</v>
          </cell>
          <cell r="H1928" t="str">
            <v>КГМК Рудник Северный</v>
          </cell>
          <cell r="I1928">
            <v>42564</v>
          </cell>
        </row>
        <row r="1929">
          <cell r="A1929">
            <v>4007982</v>
          </cell>
          <cell r="B1929" t="str">
            <v>Баранова Светлана Викторовна</v>
          </cell>
          <cell r="C1929" t="str">
            <v>Для работников/физ.лиц (общий доступ)</v>
          </cell>
          <cell r="D1929" t="str">
            <v>Рудник "Северный" Подземный участок шахтного подъема шахты "Каула-Кот</v>
          </cell>
          <cell r="E1929" t="str">
            <v>Машинист подъемной машины</v>
          </cell>
          <cell r="F1929" t="str">
            <v>пгт. Никель</v>
          </cell>
          <cell r="G1929" t="str">
            <v>Рабочие</v>
          </cell>
          <cell r="H1929" t="str">
            <v>КГМК Рудник Северный</v>
          </cell>
          <cell r="I1929">
            <v>42564</v>
          </cell>
        </row>
        <row r="1930">
          <cell r="A1930">
            <v>4007983</v>
          </cell>
          <cell r="B1930" t="str">
            <v>Габур Галина Михайловна</v>
          </cell>
          <cell r="C1930" t="str">
            <v>Для работников/физ.лиц (общий доступ)</v>
          </cell>
          <cell r="D1930" t="str">
            <v>Транспортный цех Служба железнодорожных перевозок (г.Заполярный) Про</v>
          </cell>
          <cell r="E1930" t="str">
            <v>Дежурный по парку</v>
          </cell>
          <cell r="F1930" t="str">
            <v>пгт. Никель</v>
          </cell>
          <cell r="G1930" t="str">
            <v>Специалисты</v>
          </cell>
          <cell r="H1930" t="str">
            <v>КГМК Транспортный цех</v>
          </cell>
          <cell r="I1930">
            <v>42564</v>
          </cell>
        </row>
        <row r="1931">
          <cell r="A1931">
            <v>4007984</v>
          </cell>
          <cell r="B1931" t="str">
            <v>Симоненко Юрий Иванович</v>
          </cell>
          <cell r="C1931" t="str">
            <v>Для работников/физ.лиц (общий доступ)</v>
          </cell>
          <cell r="D1931" t="str">
            <v>Транспортный цех Служба эксплуатации (г.Заполярный) Участок хозяйств</v>
          </cell>
          <cell r="E1931" t="str">
            <v>Водитель автомобиля</v>
          </cell>
          <cell r="F1931" t="str">
            <v>г. Заполярный</v>
          </cell>
          <cell r="G1931" t="str">
            <v>Рабочие</v>
          </cell>
          <cell r="H1931" t="str">
            <v>КГМК Транспортный цех</v>
          </cell>
          <cell r="I1931">
            <v>42782</v>
          </cell>
        </row>
        <row r="1932">
          <cell r="A1932">
            <v>4007988</v>
          </cell>
          <cell r="B1932" t="str">
            <v>Попов Роман Леонидович</v>
          </cell>
          <cell r="C1932" t="str">
            <v>Для работников/физ.лиц (общий доступ)</v>
          </cell>
          <cell r="D1932" t="str">
            <v>Рудник "Северный" Участок №4. Подземный участок эксплуатации основног</v>
          </cell>
          <cell r="E1932" t="str">
            <v>Машинист погрузочно-доставочной машины 6 разряда</v>
          </cell>
          <cell r="F1932" t="str">
            <v>г. Заполярный</v>
          </cell>
          <cell r="G1932" t="str">
            <v>Рабочие</v>
          </cell>
          <cell r="H1932" t="str">
            <v>КГМК Рудник Северный</v>
          </cell>
          <cell r="I1932">
            <v>42738</v>
          </cell>
        </row>
        <row r="1933">
          <cell r="A1933">
            <v>4007998</v>
          </cell>
          <cell r="B1933" t="str">
            <v>Ковас Олег Владасович</v>
          </cell>
          <cell r="C1933" t="str">
            <v>Для работников/физ.лиц (особый доступ)</v>
          </cell>
          <cell r="D1933" t="str">
            <v>Департамент безопасности Отдел мониторинга конкурентной среды</v>
          </cell>
          <cell r="E1933" t="str">
            <v>Ведущий специалист</v>
          </cell>
          <cell r="F1933" t="str">
            <v>г. Заполярный</v>
          </cell>
          <cell r="G1933" t="str">
            <v>Специалисты</v>
          </cell>
          <cell r="H1933" t="str">
            <v>КГМК Управление</v>
          </cell>
          <cell r="I1933">
            <v>42564</v>
          </cell>
        </row>
        <row r="1934">
          <cell r="A1934">
            <v>4007999</v>
          </cell>
          <cell r="B1934" t="str">
            <v>Васильев Александр Викторович</v>
          </cell>
          <cell r="C1934" t="str">
            <v>Для работников/физ.лиц (общий доступ)</v>
          </cell>
          <cell r="D1934" t="str">
            <v>Рудник "Северный" Участок №4. Подземный участок эксплуатации основног</v>
          </cell>
          <cell r="E1934" t="str">
            <v>Машинист погрузочно-доставочной машины 6 разряда</v>
          </cell>
          <cell r="F1934" t="str">
            <v>г. Заполярный</v>
          </cell>
          <cell r="G1934" t="str">
            <v>Рабочие</v>
          </cell>
          <cell r="H1934" t="str">
            <v>КГМК Рудник Северный</v>
          </cell>
          <cell r="I1934">
            <v>42741</v>
          </cell>
        </row>
        <row r="1935">
          <cell r="A1935">
            <v>4008002</v>
          </cell>
          <cell r="B1935" t="str">
            <v>Маставичене Татьяна Викторовна</v>
          </cell>
          <cell r="C1935" t="str">
            <v>Для работников/физ.лиц (общий доступ)</v>
          </cell>
          <cell r="D1935" t="str">
            <v>Геолого-маркшейдерское управление Группа внедрения горно-геологичес</v>
          </cell>
          <cell r="E1935" t="str">
            <v>Главный специалист</v>
          </cell>
          <cell r="F1935" t="str">
            <v>г. Заполярный</v>
          </cell>
          <cell r="G1935" t="str">
            <v>Руководители</v>
          </cell>
          <cell r="H1935" t="str">
            <v>КГМК Управление</v>
          </cell>
          <cell r="I1935">
            <v>42564</v>
          </cell>
        </row>
        <row r="1936">
          <cell r="A1936">
            <v>4008008</v>
          </cell>
          <cell r="B1936" t="str">
            <v>Захарченко Дмитрий Павлович</v>
          </cell>
          <cell r="C1936" t="str">
            <v>Для работников/физ.лиц (общий доступ)</v>
          </cell>
          <cell r="D1936" t="str">
            <v>Рудник "Северный" Участок №17. Подземный участок эксплуатации вспомог</v>
          </cell>
          <cell r="E1936" t="str">
            <v>Машинист подземных самоходных машин 4 разряда</v>
          </cell>
          <cell r="F1936" t="str">
            <v>г. Заполярный</v>
          </cell>
          <cell r="G1936" t="str">
            <v>Рабочие</v>
          </cell>
          <cell r="H1936" t="str">
            <v>КГМК Рудник Северный</v>
          </cell>
          <cell r="I1936">
            <v>42564</v>
          </cell>
        </row>
        <row r="1937">
          <cell r="A1937">
            <v>4008016</v>
          </cell>
          <cell r="B1937" t="str">
            <v>Фармагей Валерий Петрович</v>
          </cell>
          <cell r="C1937" t="str">
            <v>Для работников/физ.лиц (общий доступ)</v>
          </cell>
          <cell r="D1937" t="str">
            <v>Рудник "Северный" Подземный электромеханический участок № 20 Отделени</v>
          </cell>
          <cell r="E1937" t="str">
            <v>Сменный электромеханик участка</v>
          </cell>
          <cell r="F1937" t="str">
            <v>г. Заполярный</v>
          </cell>
          <cell r="G1937" t="str">
            <v>Специалисты</v>
          </cell>
          <cell r="H1937" t="str">
            <v>КГМК Рудник Северный</v>
          </cell>
          <cell r="I1937">
            <v>42564</v>
          </cell>
        </row>
        <row r="1938">
          <cell r="A1938">
            <v>4008017</v>
          </cell>
          <cell r="B1938" t="str">
            <v>Евстафьев Денис Олегович</v>
          </cell>
          <cell r="C1938" t="str">
            <v>Для работников/физ.лиц (общий доступ)</v>
          </cell>
          <cell r="D1938" t="str">
            <v>Обогатительная фабрика Механослужба</v>
          </cell>
          <cell r="E1938" t="str">
            <v>Электрогазосварщик 4 разряда</v>
          </cell>
          <cell r="F1938" t="str">
            <v>г. Заполярный</v>
          </cell>
          <cell r="G1938" t="str">
            <v>Рабочие</v>
          </cell>
          <cell r="H1938" t="str">
            <v>КГМК Обогатительная фабрика</v>
          </cell>
          <cell r="I1938">
            <v>42653</v>
          </cell>
        </row>
        <row r="1939">
          <cell r="A1939">
            <v>4008024</v>
          </cell>
          <cell r="B1939" t="str">
            <v>Пахоленко Сергей Николаевич</v>
          </cell>
          <cell r="C1939" t="str">
            <v>Для работников/физ.лиц (общий доступ)</v>
          </cell>
          <cell r="D1939" t="str">
            <v>Рудник "Северный" Участок №8. Подземный специализированный участок вз</v>
          </cell>
          <cell r="E1939" t="str">
            <v>Взрывник 5 разряда</v>
          </cell>
          <cell r="F1939" t="str">
            <v>г. Заполярный</v>
          </cell>
          <cell r="G1939" t="str">
            <v>Рабочие</v>
          </cell>
          <cell r="H1939" t="str">
            <v>КГМК Рудник Северный</v>
          </cell>
          <cell r="I1939">
            <v>42564</v>
          </cell>
        </row>
        <row r="1940">
          <cell r="A1940">
            <v>4008027</v>
          </cell>
          <cell r="B1940" t="str">
            <v>Трофимов Виталий Сергеевич</v>
          </cell>
          <cell r="C1940" t="str">
            <v>Для работников/физ.лиц (общий доступ)</v>
          </cell>
          <cell r="D1940" t="str">
            <v>Обогатительная фабрика Участок брикетирования</v>
          </cell>
          <cell r="E1940" t="str">
            <v>Машинист брикетного пресса 5 разряда</v>
          </cell>
          <cell r="F1940" t="str">
            <v>г. Заполярный</v>
          </cell>
          <cell r="G1940" t="str">
            <v>Рабочие</v>
          </cell>
          <cell r="H1940" t="str">
            <v>КГМК Обогатительная фабрика</v>
          </cell>
          <cell r="I1940">
            <v>42564</v>
          </cell>
        </row>
        <row r="1941">
          <cell r="A1941">
            <v>4008028</v>
          </cell>
          <cell r="B1941" t="str">
            <v>Смирнов Илья Николаевич</v>
          </cell>
          <cell r="C1941" t="str">
            <v>Для работников/физ.лиц (общий доступ)</v>
          </cell>
          <cell r="D1941" t="str">
            <v>Рудник "Северный" Подземный электромеханический участок № 20 Механиче</v>
          </cell>
          <cell r="E1941" t="str">
            <v>Заместитель начальника участка</v>
          </cell>
          <cell r="F1941" t="str">
            <v>г. Заполярный</v>
          </cell>
          <cell r="G1941" t="str">
            <v>Руководители</v>
          </cell>
          <cell r="H1941" t="str">
            <v>КГМК Рудник Северный</v>
          </cell>
          <cell r="I1941">
            <v>42730</v>
          </cell>
        </row>
        <row r="1942">
          <cell r="A1942">
            <v>4008036</v>
          </cell>
          <cell r="B1942" t="str">
            <v>Демин Михаил Сергеевич</v>
          </cell>
          <cell r="C1942" t="str">
            <v>Для работников/физ.лиц (общий доступ)</v>
          </cell>
          <cell r="D1942" t="str">
            <v>Рудник "Северный" Участок №4. Подземный участок эксплуатации основног</v>
          </cell>
          <cell r="E1942" t="str">
            <v>Машинист погрузочно-доставочной машины 6 разряда</v>
          </cell>
          <cell r="F1942" t="str">
            <v>г. Заполярный</v>
          </cell>
          <cell r="G1942" t="str">
            <v>Рабочие</v>
          </cell>
          <cell r="H1942" t="str">
            <v>КГМК Рудник Северный</v>
          </cell>
          <cell r="I1942">
            <v>42738</v>
          </cell>
        </row>
        <row r="1943">
          <cell r="A1943">
            <v>4008039</v>
          </cell>
          <cell r="B1943" t="str">
            <v>Орлов Константин Викторович</v>
          </cell>
          <cell r="C1943" t="str">
            <v>Для работников/физ.лиц (общий доступ)</v>
          </cell>
          <cell r="D1943" t="str">
            <v>Рудник "Северный" Участок №13. Подземный участок эксплуатации, техниче</v>
          </cell>
          <cell r="E1943" t="str">
            <v>Слесарь по обслуживанию и ремонту оборудования 2 разряда</v>
          </cell>
          <cell r="F1943" t="str">
            <v>г. Заполярный</v>
          </cell>
          <cell r="G1943" t="str">
            <v>Рабочие</v>
          </cell>
          <cell r="H1943" t="str">
            <v>КГМК Рудник Северный</v>
          </cell>
          <cell r="I1943">
            <v>42564</v>
          </cell>
        </row>
        <row r="1944">
          <cell r="A1944">
            <v>4008046</v>
          </cell>
          <cell r="B1944" t="str">
            <v>Александров Илья Александрович</v>
          </cell>
          <cell r="C1944" t="str">
            <v>Для работников/физ.лиц (общий доступ)</v>
          </cell>
          <cell r="D1944" t="str">
            <v>Обогатительная фабрика Участок брикетирования</v>
          </cell>
          <cell r="E1944" t="str">
            <v>Сменный мастер участка</v>
          </cell>
          <cell r="F1944" t="str">
            <v>г. Заполярный</v>
          </cell>
          <cell r="G1944" t="str">
            <v>Руководители</v>
          </cell>
          <cell r="H1944" t="str">
            <v>КГМК Обогатительная фабрика</v>
          </cell>
          <cell r="I1944">
            <v>42564</v>
          </cell>
        </row>
        <row r="1945">
          <cell r="A1945">
            <v>4008049</v>
          </cell>
          <cell r="B1945" t="str">
            <v>Дремина Елена Владимировна</v>
          </cell>
          <cell r="C1945" t="str">
            <v>Для работников/физ.лиц (общий доступ)</v>
          </cell>
          <cell r="D1945" t="str">
            <v>Обогатительная фабрика Участок дробления, измельчения, флотации и ре</v>
          </cell>
          <cell r="E1945" t="str">
            <v>Оператор пульта управления 6 разряда</v>
          </cell>
          <cell r="F1945" t="str">
            <v>г. Заполярный</v>
          </cell>
          <cell r="G1945" t="str">
            <v>Рабочие</v>
          </cell>
          <cell r="H1945" t="str">
            <v>КГМК Обогатительная фабрика</v>
          </cell>
          <cell r="I1945">
            <v>42564</v>
          </cell>
        </row>
        <row r="1946">
          <cell r="A1946">
            <v>4008050</v>
          </cell>
          <cell r="B1946" t="str">
            <v>Ступников Александр Анатольевич</v>
          </cell>
          <cell r="C1946" t="str">
            <v>Для работников/физ.лиц (общий доступ)</v>
          </cell>
          <cell r="D1946" t="str">
            <v>Рудник "Северный" Шахта "Каула-Котсельваара" Подземный участок горноп</v>
          </cell>
          <cell r="E1946" t="str">
            <v>Электромеханик участка</v>
          </cell>
          <cell r="F1946" t="str">
            <v>пгт. Никель</v>
          </cell>
          <cell r="G1946" t="str">
            <v>Специалисты</v>
          </cell>
          <cell r="H1946" t="str">
            <v>КГМК Рудник Северный</v>
          </cell>
          <cell r="I1946">
            <v>42564</v>
          </cell>
        </row>
        <row r="1947">
          <cell r="A1947">
            <v>4008057</v>
          </cell>
          <cell r="B1947" t="str">
            <v>Бобков Григорий Евгеньевич</v>
          </cell>
          <cell r="C1947" t="str">
            <v>Для работников/физ.лиц (общий доступ)</v>
          </cell>
          <cell r="D1947" t="str">
            <v>Рудник "Северный" Участок №4. Подземный участок эксплуатации основног</v>
          </cell>
          <cell r="E1947" t="str">
            <v>Машинист погрузочно-доставочной машины 6 разряда</v>
          </cell>
          <cell r="F1947" t="str">
            <v>г. Заполярный</v>
          </cell>
          <cell r="G1947" t="str">
            <v>Рабочие</v>
          </cell>
          <cell r="H1947" t="str">
            <v>КГМК Рудник Северный</v>
          </cell>
          <cell r="I1947">
            <v>42739</v>
          </cell>
        </row>
        <row r="1948">
          <cell r="A1948">
            <v>4008060</v>
          </cell>
          <cell r="B1948" t="str">
            <v>Соловьев Дмитрий Олегович</v>
          </cell>
          <cell r="C1948" t="str">
            <v>Для работников/физ.лиц (общий доступ)</v>
          </cell>
          <cell r="D1948" t="str">
            <v>Плавильный цех Производственный плавильно-конвертерный участок Конв</v>
          </cell>
          <cell r="E1948" t="str">
            <v>Конвертерщик 3 разряда</v>
          </cell>
          <cell r="F1948" t="str">
            <v>пгт. Никель</v>
          </cell>
          <cell r="G1948" t="str">
            <v>Рабочие</v>
          </cell>
          <cell r="H1948" t="str">
            <v>КГМК Плавильный цех</v>
          </cell>
          <cell r="I1948">
            <v>42803</v>
          </cell>
        </row>
        <row r="1949">
          <cell r="A1949">
            <v>4008062</v>
          </cell>
          <cell r="B1949" t="str">
            <v>Любчик Руслан Александрович</v>
          </cell>
          <cell r="C1949" t="str">
            <v>Для работников/физ.лиц (общий доступ)</v>
          </cell>
          <cell r="D1949" t="str">
            <v>Правовое управление Отдел собственности</v>
          </cell>
          <cell r="E1949" t="str">
            <v>Ведущий специалист</v>
          </cell>
          <cell r="F1949" t="str">
            <v>г. Заполярный</v>
          </cell>
          <cell r="G1949" t="str">
            <v>Специалисты</v>
          </cell>
          <cell r="H1949" t="str">
            <v>КГМК Управление</v>
          </cell>
          <cell r="I1949">
            <v>42564</v>
          </cell>
        </row>
        <row r="1950">
          <cell r="A1950">
            <v>4008066</v>
          </cell>
          <cell r="B1950" t="str">
            <v>Будахин Юрий Анатольевич</v>
          </cell>
          <cell r="C1950" t="str">
            <v>Для работников/физ.лиц (общий доступ)</v>
          </cell>
          <cell r="D1950" t="str">
            <v>Рудник "Северный" Шахта "Каула-Котсельваара" Подземный участок горноп</v>
          </cell>
          <cell r="E1950" t="str">
            <v>Горнорабочий очистного забоя 5 разряда</v>
          </cell>
          <cell r="F1950" t="str">
            <v>пгт. Никель</v>
          </cell>
          <cell r="G1950" t="str">
            <v>Рабочие</v>
          </cell>
          <cell r="H1950" t="str">
            <v>КГМК Рудник Северный</v>
          </cell>
          <cell r="I1950">
            <v>42564</v>
          </cell>
        </row>
        <row r="1951">
          <cell r="A1951">
            <v>4008067</v>
          </cell>
          <cell r="B1951" t="str">
            <v>Джиоев Сергей Павлович</v>
          </cell>
          <cell r="C1951" t="str">
            <v>Для работников/физ.лиц (общий доступ)</v>
          </cell>
          <cell r="D1951" t="str">
            <v>Рудник "Северный" Участок №13. Подземный участок эксплуатации, техниче</v>
          </cell>
          <cell r="E1951" t="str">
            <v>Горнорабочий очистного забоя 5 разряда</v>
          </cell>
          <cell r="F1951" t="str">
            <v>г. Заполярный</v>
          </cell>
          <cell r="G1951" t="str">
            <v>Рабочие</v>
          </cell>
          <cell r="H1951" t="str">
            <v>КГМК Рудник Северный</v>
          </cell>
          <cell r="I1951">
            <v>42564</v>
          </cell>
        </row>
        <row r="1952">
          <cell r="A1952">
            <v>4008068</v>
          </cell>
          <cell r="B1952" t="str">
            <v>Парамонов Евгений Анатольевич</v>
          </cell>
          <cell r="C1952" t="str">
            <v>Для работников/физ.лиц (общий доступ)</v>
          </cell>
          <cell r="D1952" t="str">
            <v>Рудник "Северный" Подземный участок шахтного подъема №14 Центральный</v>
          </cell>
          <cell r="E1952" t="str">
            <v>Электрогазосварщик 4 разряда</v>
          </cell>
          <cell r="F1952" t="str">
            <v>г. Заполярный</v>
          </cell>
          <cell r="G1952" t="str">
            <v>Рабочие</v>
          </cell>
          <cell r="H1952" t="str">
            <v>КГМК Рудник Северный</v>
          </cell>
          <cell r="I1952">
            <v>42564</v>
          </cell>
        </row>
        <row r="1953">
          <cell r="A1953">
            <v>4008072</v>
          </cell>
          <cell r="B1953" t="str">
            <v>Васильев Михаил Сергеевич</v>
          </cell>
          <cell r="C1953" t="str">
            <v>Для работников/физ.лиц (общий доступ)</v>
          </cell>
          <cell r="D1953" t="str">
            <v>Обогатительная фабрика Участок брикетирования</v>
          </cell>
          <cell r="E1953" t="str">
            <v>Сменный мастер участка</v>
          </cell>
          <cell r="F1953" t="str">
            <v>г. Заполярный</v>
          </cell>
          <cell r="G1953" t="str">
            <v>Руководители</v>
          </cell>
          <cell r="H1953" t="str">
            <v>КГМК Обогатительная фабрика</v>
          </cell>
          <cell r="I1953">
            <v>42564</v>
          </cell>
        </row>
        <row r="1954">
          <cell r="A1954">
            <v>4008074</v>
          </cell>
          <cell r="B1954" t="str">
            <v>Турбина Ирина Николаевна</v>
          </cell>
          <cell r="C1954" t="str">
            <v>Для работников/физ.лиц (общий доступ)</v>
          </cell>
          <cell r="D1954" t="str">
            <v>Обогатительная фабрика Механослужба</v>
          </cell>
          <cell r="E1954" t="str">
            <v>Машинист крана (крановщик) 5 разряда</v>
          </cell>
          <cell r="F1954" t="str">
            <v>г. Заполярный</v>
          </cell>
          <cell r="G1954" t="str">
            <v>Рабочие</v>
          </cell>
          <cell r="H1954" t="str">
            <v>КГМК Обогатительная фабрика</v>
          </cell>
          <cell r="I1954">
            <v>42564</v>
          </cell>
        </row>
        <row r="1955">
          <cell r="A1955">
            <v>4008075</v>
          </cell>
          <cell r="B1955" t="str">
            <v>Посвистак Николай Васильевич</v>
          </cell>
          <cell r="C1955" t="str">
            <v>Для работников/физ.лиц (общий доступ)</v>
          </cell>
          <cell r="D1955" t="str">
            <v>Рудник "Северный" Участок №8. Подземный специализированный участок вз</v>
          </cell>
          <cell r="E1955" t="str">
            <v>Взрывник 5 разряда</v>
          </cell>
          <cell r="F1955" t="str">
            <v>г. Заполярный</v>
          </cell>
          <cell r="G1955" t="str">
            <v>Рабочие</v>
          </cell>
          <cell r="H1955" t="str">
            <v>КГМК Рудник Северный</v>
          </cell>
          <cell r="I1955">
            <v>42564</v>
          </cell>
        </row>
        <row r="1956">
          <cell r="A1956">
            <v>4008076</v>
          </cell>
          <cell r="B1956" t="str">
            <v>Ларин Василий Александрович</v>
          </cell>
          <cell r="C1956" t="str">
            <v>Для работников/физ.лиц (общий доступ)</v>
          </cell>
          <cell r="D1956" t="str">
            <v>Рудник "Северный" Участок №13. Подземный участок эксплуатации, техниче</v>
          </cell>
          <cell r="E1956" t="str">
            <v>Горнорабочий очистного забоя 5 разряда</v>
          </cell>
          <cell r="F1956" t="str">
            <v>г. Заполярный</v>
          </cell>
          <cell r="G1956" t="str">
            <v>Рабочие</v>
          </cell>
          <cell r="H1956" t="str">
            <v>КГМК Рудник Северный</v>
          </cell>
          <cell r="I1956">
            <v>42564</v>
          </cell>
        </row>
        <row r="1957">
          <cell r="A1957">
            <v>4008084</v>
          </cell>
          <cell r="B1957" t="str">
            <v>Тульцева Валентина Валентиновна</v>
          </cell>
          <cell r="C1957" t="str">
            <v>Для работников/физ.лиц (общий доступ)</v>
          </cell>
          <cell r="D1957" t="str">
            <v>Управление главного механика Отдел сводного планирования ремонтов</v>
          </cell>
          <cell r="E1957" t="str">
            <v>Ведущий специалист</v>
          </cell>
          <cell r="F1957" t="str">
            <v>г. Заполярный</v>
          </cell>
          <cell r="G1957" t="str">
            <v>Специалисты</v>
          </cell>
          <cell r="H1957" t="str">
            <v>КГМК Управление</v>
          </cell>
          <cell r="I1957">
            <v>42564</v>
          </cell>
        </row>
        <row r="1958">
          <cell r="A1958">
            <v>4008091</v>
          </cell>
          <cell r="B1958" t="str">
            <v>Шитов Роман Александрович</v>
          </cell>
          <cell r="C1958" t="str">
            <v>Для работников/физ.лиц (общий доступ)</v>
          </cell>
          <cell r="D1958" t="str">
            <v>Рудник "Северный" Служба главного механика Подземный участок водоотл</v>
          </cell>
          <cell r="E1958" t="str">
            <v>Электрослесарь по обслуживанию и ремонту оборудования 5 разряда</v>
          </cell>
          <cell r="F1958" t="str">
            <v>пгт. Никель</v>
          </cell>
          <cell r="G1958" t="str">
            <v>Рабочие</v>
          </cell>
          <cell r="H1958" t="str">
            <v>КГМК Рудник Северный</v>
          </cell>
          <cell r="I1958">
            <v>42564</v>
          </cell>
        </row>
        <row r="1959">
          <cell r="A1959">
            <v>4008092</v>
          </cell>
          <cell r="B1959" t="str">
            <v>Бобров Алексей Валентинович</v>
          </cell>
          <cell r="C1959" t="str">
            <v>Для работников/физ.лиц (общий доступ)</v>
          </cell>
          <cell r="D1959" t="str">
            <v>Транспортный цех Служба железнодорожных перевозок (г.Заполярный) Про</v>
          </cell>
          <cell r="E1959" t="str">
            <v>Монтер пути 6 разряда</v>
          </cell>
          <cell r="F1959" t="str">
            <v>пгт. Никель</v>
          </cell>
          <cell r="G1959" t="str">
            <v>Рабочие</v>
          </cell>
          <cell r="H1959" t="str">
            <v>КГМК Транспортный цех</v>
          </cell>
          <cell r="I1959">
            <v>42564</v>
          </cell>
        </row>
        <row r="1960">
          <cell r="A1960">
            <v>4008093</v>
          </cell>
          <cell r="B1960" t="str">
            <v>Мелеховец Владимир Николаевич</v>
          </cell>
          <cell r="C1960" t="str">
            <v>Для работников/физ.лиц (общий доступ)</v>
          </cell>
          <cell r="D1960" t="str">
            <v>Цех сервисного обслуживания Подземный участок капитального ремонта</v>
          </cell>
          <cell r="E1960" t="str">
            <v>Слесарь по обслуживанию и ремонту оборудования 2 разряда</v>
          </cell>
          <cell r="F1960" t="str">
            <v>г. Заполярный</v>
          </cell>
          <cell r="G1960" t="str">
            <v>Рабочие</v>
          </cell>
          <cell r="H1960" t="str">
            <v>КГМК Цех сервисн. обслуживания</v>
          </cell>
          <cell r="I1960">
            <v>42783</v>
          </cell>
        </row>
        <row r="1961">
          <cell r="A1961">
            <v>4008094</v>
          </cell>
          <cell r="B1961" t="str">
            <v>Субботин Алексей Владимирович</v>
          </cell>
          <cell r="C1961" t="str">
            <v>Для работников/физ.лиц (общий доступ)</v>
          </cell>
          <cell r="D1961" t="str">
            <v>Рудник "Северный" Подземный электромеханический участок № 20 Механиче</v>
          </cell>
          <cell r="E1961" t="str">
            <v>Электрогазосварщик 4 разряда</v>
          </cell>
          <cell r="F1961" t="str">
            <v>г. Заполярный</v>
          </cell>
          <cell r="G1961" t="str">
            <v>Рабочие</v>
          </cell>
          <cell r="H1961" t="str">
            <v>КГМК Рудник Северный</v>
          </cell>
          <cell r="I1961">
            <v>42564</v>
          </cell>
        </row>
        <row r="1962">
          <cell r="A1962">
            <v>4008095</v>
          </cell>
          <cell r="B1962" t="str">
            <v>Григоренко Анатолий Викторович</v>
          </cell>
          <cell r="C1962" t="str">
            <v>Для работников/физ.лиц (общий доступ)</v>
          </cell>
          <cell r="D1962" t="str">
            <v>Цех материально - технического обеспечения Служба погрузочно-разгруз</v>
          </cell>
          <cell r="E1962" t="str">
            <v>Грузчик</v>
          </cell>
          <cell r="F1962" t="str">
            <v>пгт. Никель</v>
          </cell>
          <cell r="G1962" t="str">
            <v>Рабочие</v>
          </cell>
          <cell r="H1962" t="str">
            <v>КГМК Цех МТО</v>
          </cell>
          <cell r="I1962">
            <v>42564</v>
          </cell>
        </row>
        <row r="1963">
          <cell r="A1963">
            <v>4008096</v>
          </cell>
          <cell r="B1963" t="str">
            <v>Литвинова Ольга Владимировна</v>
          </cell>
          <cell r="C1963" t="str">
            <v>Для работников/физ.лиц (общий доступ)</v>
          </cell>
          <cell r="D1963" t="str">
            <v>Цех энерго и электроснабжения Участок пл.Заполярный Котлотурбинный ц</v>
          </cell>
          <cell r="E1963" t="str">
            <v>Начальник смены</v>
          </cell>
          <cell r="F1963" t="str">
            <v>г. Заполярный</v>
          </cell>
          <cell r="G1963" t="str">
            <v>Руководители</v>
          </cell>
          <cell r="H1963" t="str">
            <v>КГМК Цех энерго и электроснабж</v>
          </cell>
          <cell r="I1963">
            <v>42723</v>
          </cell>
        </row>
        <row r="1964">
          <cell r="A1964">
            <v>4008098</v>
          </cell>
          <cell r="B1964" t="str">
            <v>Садыгов Шаиг Шакир оглы</v>
          </cell>
          <cell r="C1964" t="str">
            <v>Для работников/физ.лиц (общий доступ)</v>
          </cell>
          <cell r="D1964" t="str">
            <v>Рудник "Северный" Участок №4. Подземный участок эксплуатации основног</v>
          </cell>
          <cell r="E1964" t="str">
            <v>Машинист погрузочно-доставочной машины 6 разряда</v>
          </cell>
          <cell r="F1964" t="str">
            <v>г. Заполярный</v>
          </cell>
          <cell r="G1964" t="str">
            <v>Рабочие</v>
          </cell>
          <cell r="H1964" t="str">
            <v>КГМК Рудник Северный</v>
          </cell>
          <cell r="I1964">
            <v>42741</v>
          </cell>
        </row>
        <row r="1965">
          <cell r="A1965">
            <v>4008101</v>
          </cell>
          <cell r="B1965" t="str">
            <v>Конев Иван Павлович</v>
          </cell>
          <cell r="C1965" t="str">
            <v>Для работников/физ.лиц (общий доступ)</v>
          </cell>
          <cell r="D1965" t="str">
            <v>Транспортный цех Служба железнодорожных перевозок (г.Заполярный) Уча</v>
          </cell>
          <cell r="E1965" t="str">
            <v>Помощник машиниста тепловоза</v>
          </cell>
          <cell r="F1965" t="str">
            <v>г. Заполярный</v>
          </cell>
          <cell r="G1965" t="str">
            <v>Рабочие</v>
          </cell>
          <cell r="H1965" t="str">
            <v>КГМК Транспортный цех</v>
          </cell>
          <cell r="I1965">
            <v>42564</v>
          </cell>
        </row>
        <row r="1966">
          <cell r="A1966">
            <v>4008103</v>
          </cell>
          <cell r="B1966" t="str">
            <v>Евтушенко Евгений Александрович</v>
          </cell>
          <cell r="C1966" t="str">
            <v>Для работников/физ.лиц (общий доступ)</v>
          </cell>
          <cell r="D1966" t="str">
            <v>Рудник "Северный" Подземный участок внутришахтного транспорта шахты "</v>
          </cell>
          <cell r="E1966" t="str">
            <v>Машинист электровоза шахтного 5 разряда</v>
          </cell>
          <cell r="F1966" t="str">
            <v>пгт. Никель</v>
          </cell>
          <cell r="G1966" t="str">
            <v>Рабочие</v>
          </cell>
          <cell r="H1966" t="str">
            <v>КГМК Рудник Северный</v>
          </cell>
          <cell r="I1966">
            <v>42733</v>
          </cell>
        </row>
        <row r="1967">
          <cell r="A1967">
            <v>4008104</v>
          </cell>
          <cell r="B1967" t="str">
            <v>Сергейчик Евгений Иванович</v>
          </cell>
          <cell r="C1967" t="str">
            <v>Для работников/физ.лиц (общий доступ)</v>
          </cell>
          <cell r="D1967" t="str">
            <v>Контрольно-аналитический центр Испытательная лаборатория Отдел охра</v>
          </cell>
          <cell r="E1967" t="str">
            <v>Инженер 1 категории</v>
          </cell>
          <cell r="F1967" t="str">
            <v>г. Заполярный</v>
          </cell>
          <cell r="G1967" t="str">
            <v>Специалисты</v>
          </cell>
          <cell r="H1967" t="str">
            <v>КГМК Контрольно-аналит. центр</v>
          </cell>
          <cell r="I1967">
            <v>42747</v>
          </cell>
        </row>
        <row r="1968">
          <cell r="A1968">
            <v>4008105</v>
          </cell>
          <cell r="B1968" t="str">
            <v>Липатов Андрей Александрович</v>
          </cell>
          <cell r="C1968" t="str">
            <v>Для работников/физ.лиц (общий доступ)</v>
          </cell>
          <cell r="D1968" t="str">
            <v>Рудник "Северный" Подземный участок электровозной откатки №23 Группа</v>
          </cell>
          <cell r="E1968" t="str">
            <v>Горнорабочий подземный 3 разряда</v>
          </cell>
          <cell r="F1968" t="str">
            <v>г. Заполярный</v>
          </cell>
          <cell r="G1968" t="str">
            <v>Рабочие</v>
          </cell>
          <cell r="H1968" t="str">
            <v>КГМК Рудник Северный</v>
          </cell>
          <cell r="I1968">
            <v>42564</v>
          </cell>
        </row>
        <row r="1969">
          <cell r="A1969">
            <v>4008111</v>
          </cell>
          <cell r="B1969" t="str">
            <v>Драугс Александр Гунарсович</v>
          </cell>
          <cell r="C1969" t="str">
            <v>Для работников/физ.лиц (общий доступ)</v>
          </cell>
          <cell r="D1969" t="str">
            <v>Транспортный цех Служба железнодорожных перевозок (г.Заполярный) Уча</v>
          </cell>
          <cell r="E1969" t="str">
            <v>Помощник машиниста электровоза</v>
          </cell>
          <cell r="F1969" t="str">
            <v>г. Заполярный</v>
          </cell>
          <cell r="G1969" t="str">
            <v>Рабочие</v>
          </cell>
          <cell r="H1969" t="str">
            <v>КГМК Транспортный цех</v>
          </cell>
          <cell r="I1969">
            <v>42564</v>
          </cell>
        </row>
        <row r="1970">
          <cell r="A1970">
            <v>4008112</v>
          </cell>
          <cell r="B1970" t="str">
            <v>Васильев Алексей Сергеевич</v>
          </cell>
          <cell r="C1970" t="str">
            <v>Для работников/физ.лиц (общий доступ)</v>
          </cell>
          <cell r="D1970" t="str">
            <v>Цех энерго и электроснабжения Служба электроснабжения пл.Заполярный</v>
          </cell>
          <cell r="E1970" t="str">
            <v>Начальник участка</v>
          </cell>
          <cell r="F1970" t="str">
            <v>г. Заполярный</v>
          </cell>
          <cell r="G1970" t="str">
            <v>Руководители</v>
          </cell>
          <cell r="H1970" t="str">
            <v>КГМК Цех энерго и электроснабж</v>
          </cell>
          <cell r="I1970">
            <v>42564</v>
          </cell>
        </row>
        <row r="1971">
          <cell r="A1971">
            <v>4008113</v>
          </cell>
          <cell r="B1971" t="str">
            <v>Колупахо Екатерина Анатольевна</v>
          </cell>
          <cell r="C1971" t="str">
            <v>Для работников/физ.лиц (общий доступ)</v>
          </cell>
          <cell r="D1971" t="str">
            <v>Рудник "Северный" Подземный участок шахтного подъема шахты "Каула-Кот</v>
          </cell>
          <cell r="E1971" t="str">
            <v>Машинист подъемной машины</v>
          </cell>
          <cell r="F1971" t="str">
            <v>пгт. Никель</v>
          </cell>
          <cell r="G1971" t="str">
            <v>Рабочие</v>
          </cell>
          <cell r="H1971" t="str">
            <v>КГМК Рудник Северный</v>
          </cell>
          <cell r="I1971">
            <v>42564</v>
          </cell>
        </row>
        <row r="1972">
          <cell r="A1972">
            <v>4008114</v>
          </cell>
          <cell r="B1972" t="str">
            <v>Шинкин Андрей Евгеньевич</v>
          </cell>
          <cell r="C1972" t="str">
            <v>Для работников/физ.лиц (общий доступ)</v>
          </cell>
          <cell r="D1972" t="str">
            <v>Рудник "Северный" Шахта "Центральная" Участок №15. Подземный участок го</v>
          </cell>
          <cell r="E1972" t="str">
            <v>Машинист буровой установки 4 разряда</v>
          </cell>
          <cell r="F1972" t="str">
            <v>г. Заполярный</v>
          </cell>
          <cell r="G1972" t="str">
            <v>Рабочие</v>
          </cell>
          <cell r="H1972" t="str">
            <v>КГМК Рудник Северный</v>
          </cell>
          <cell r="I1972">
            <v>42698</v>
          </cell>
        </row>
        <row r="1973">
          <cell r="A1973">
            <v>4008118</v>
          </cell>
          <cell r="B1973" t="str">
            <v>Михайлов Андрей Владимирович</v>
          </cell>
          <cell r="C1973" t="str">
            <v>Для работников/физ.лиц (общий доступ)</v>
          </cell>
          <cell r="D1973" t="str">
            <v>Плавильный цех Электро-механическая служба Электрослужба Плавильное</v>
          </cell>
          <cell r="E1973" t="str">
            <v>Электромонтер по ремонту и обслуживанию электрооборудования 5 разряд</v>
          </cell>
          <cell r="F1973" t="str">
            <v>пгт. Никель</v>
          </cell>
          <cell r="G1973" t="str">
            <v>Рабочие</v>
          </cell>
          <cell r="H1973" t="str">
            <v>КГМК Плавильный цех</v>
          </cell>
          <cell r="I1973">
            <v>42583</v>
          </cell>
        </row>
        <row r="1974">
          <cell r="A1974">
            <v>4008124</v>
          </cell>
          <cell r="B1974" t="str">
            <v>Спасибин Валерий Анатольевич</v>
          </cell>
          <cell r="C1974" t="str">
            <v>Для работников/физ.лиц (общий доступ)</v>
          </cell>
          <cell r="D1974" t="str">
            <v>Обогатительная фабрика Механослужба</v>
          </cell>
          <cell r="E1974" t="str">
            <v>Слесарь-ремонтник 5 разряда</v>
          </cell>
          <cell r="F1974" t="str">
            <v>г. Заполярный</v>
          </cell>
          <cell r="G1974" t="str">
            <v>Рабочие</v>
          </cell>
          <cell r="H1974" t="str">
            <v>КГМК Обогатительная фабрика</v>
          </cell>
          <cell r="I1974">
            <v>42649</v>
          </cell>
        </row>
        <row r="1975">
          <cell r="A1975">
            <v>4008125</v>
          </cell>
          <cell r="B1975" t="str">
            <v>Уксусов Сергей Николаевич</v>
          </cell>
          <cell r="C1975" t="str">
            <v>Для работников/физ.лиц (общий доступ)</v>
          </cell>
          <cell r="D1975" t="str">
            <v>Плавильный цех Производственный плавильно-конвертерный участок Элек</v>
          </cell>
          <cell r="E1975" t="str">
            <v>Плавильщик 5 разряда</v>
          </cell>
          <cell r="F1975" t="str">
            <v>пгт. Никель</v>
          </cell>
          <cell r="G1975" t="str">
            <v>Рабочие</v>
          </cell>
          <cell r="H1975" t="str">
            <v>КГМК Плавильный цех</v>
          </cell>
          <cell r="I1975">
            <v>42564</v>
          </cell>
        </row>
        <row r="1976">
          <cell r="A1976">
            <v>4008127</v>
          </cell>
          <cell r="B1976" t="str">
            <v>Костров Сергей Валентинович</v>
          </cell>
          <cell r="C1976" t="str">
            <v>Для работников/физ.лиц (общий доступ)</v>
          </cell>
          <cell r="D1976" t="str">
            <v>Рудник "Северный" Служба главного энергетика Подземный участок энерг</v>
          </cell>
          <cell r="E1976" t="str">
            <v>Электрослесарь по обслуживанию и ремонту оборудования 5 разряда</v>
          </cell>
          <cell r="F1976" t="str">
            <v>пгт. Никель</v>
          </cell>
          <cell r="G1976" t="str">
            <v>Рабочие</v>
          </cell>
          <cell r="H1976" t="str">
            <v>КГМК Рудник Северный</v>
          </cell>
          <cell r="I1976">
            <v>42564</v>
          </cell>
        </row>
        <row r="1977">
          <cell r="A1977">
            <v>4008128</v>
          </cell>
          <cell r="B1977" t="str">
            <v>Зборовский Леонид Иванович</v>
          </cell>
          <cell r="C1977" t="str">
            <v>Для работников/физ.лиц (общий доступ)</v>
          </cell>
          <cell r="D1977" t="str">
            <v>Цех энерго и электроснабжения Служба электроснабжения пл.Заполярный</v>
          </cell>
          <cell r="E1977" t="str">
            <v>Электромонтер по ремонту и обслуживанию электрооборудования 5 разряд</v>
          </cell>
          <cell r="F1977" t="str">
            <v>г. Заполярный</v>
          </cell>
          <cell r="G1977" t="str">
            <v>Рабочие</v>
          </cell>
          <cell r="H1977" t="str">
            <v>КГМК Цех энерго и электроснабж</v>
          </cell>
          <cell r="I1977">
            <v>42564</v>
          </cell>
        </row>
        <row r="1978">
          <cell r="A1978">
            <v>4008134</v>
          </cell>
          <cell r="B1978" t="str">
            <v>Чинарев Дмитрий Сергеевич</v>
          </cell>
          <cell r="C1978" t="str">
            <v>Для работников/физ.лиц (общий доступ)</v>
          </cell>
          <cell r="D1978" t="str">
            <v>Рудник "Северный" Участок №8. Подземный специализированный участок вз</v>
          </cell>
          <cell r="E1978" t="str">
            <v>Взрывник 5 разряда</v>
          </cell>
          <cell r="F1978" t="str">
            <v>г. Заполярный</v>
          </cell>
          <cell r="G1978" t="str">
            <v>Рабочие</v>
          </cell>
          <cell r="H1978" t="str">
            <v>КГМК Рудник Северный</v>
          </cell>
          <cell r="I1978">
            <v>42564</v>
          </cell>
        </row>
        <row r="1979">
          <cell r="A1979">
            <v>4008136</v>
          </cell>
          <cell r="B1979" t="str">
            <v>Ерыгин Игорь Николаевич</v>
          </cell>
          <cell r="C1979" t="str">
            <v>Для работников/физ.лиц (общий доступ)</v>
          </cell>
          <cell r="D1979" t="str">
            <v>Рудник "Северный" Участок №17. Подземный участок эксплуатации вспомог</v>
          </cell>
          <cell r="E1979" t="str">
            <v>Дробильщик 5 разряда</v>
          </cell>
          <cell r="F1979" t="str">
            <v>г. Заполярный</v>
          </cell>
          <cell r="G1979" t="str">
            <v>Рабочие</v>
          </cell>
          <cell r="H1979" t="str">
            <v>КГМК Рудник Северный</v>
          </cell>
          <cell r="I1979">
            <v>42564</v>
          </cell>
        </row>
        <row r="1980">
          <cell r="A1980">
            <v>4008137</v>
          </cell>
          <cell r="B1980" t="str">
            <v>Нагибина Анастасия Николаевна</v>
          </cell>
          <cell r="C1980" t="str">
            <v>Для работников/физ.лиц (общий доступ)</v>
          </cell>
          <cell r="D1980" t="str">
            <v>Обогатительная фабрика Участок дробления, измельчения, флотации и ре</v>
          </cell>
          <cell r="E1980" t="str">
            <v>Машинист насосных установок 4 разряда</v>
          </cell>
          <cell r="F1980" t="str">
            <v>г. Заполярный</v>
          </cell>
          <cell r="G1980" t="str">
            <v>Рабочие</v>
          </cell>
          <cell r="H1980" t="str">
            <v>КГМК Обогатительная фабрика</v>
          </cell>
          <cell r="I1980">
            <v>42564</v>
          </cell>
        </row>
        <row r="1981">
          <cell r="A1981">
            <v>4008139</v>
          </cell>
          <cell r="B1981" t="str">
            <v>Белов Евгений Михайлович</v>
          </cell>
          <cell r="C1981" t="str">
            <v>Для работников/физ.лиц (общий доступ)</v>
          </cell>
          <cell r="D1981" t="str">
            <v>Рудник "Северный" Подземный участок электровозной откатки №23 Группа</v>
          </cell>
          <cell r="E1981" t="str">
            <v>Машинист электровоза шахтного 4 разряда</v>
          </cell>
          <cell r="F1981" t="str">
            <v>г. Заполярный</v>
          </cell>
          <cell r="G1981" t="str">
            <v>Рабочие</v>
          </cell>
          <cell r="H1981" t="str">
            <v>КГМК Рудник Северный</v>
          </cell>
          <cell r="I1981">
            <v>42564</v>
          </cell>
        </row>
        <row r="1982">
          <cell r="A1982">
            <v>4008141</v>
          </cell>
          <cell r="B1982" t="str">
            <v>Сентюров Алексей Витальевич</v>
          </cell>
          <cell r="C1982" t="str">
            <v>Для работников/физ.лиц (общий доступ)</v>
          </cell>
          <cell r="D1982" t="str">
            <v>Обогатительная фабрика Участок дробления, измельчения, флотации и ре</v>
          </cell>
          <cell r="E1982" t="str">
            <v>Дробильщик 3 разряда</v>
          </cell>
          <cell r="F1982" t="str">
            <v>г. Заполярный</v>
          </cell>
          <cell r="G1982" t="str">
            <v>Рабочие</v>
          </cell>
          <cell r="H1982" t="str">
            <v>КГМК Обогатительная фабрика</v>
          </cell>
          <cell r="I1982">
            <v>42564</v>
          </cell>
        </row>
        <row r="1983">
          <cell r="A1983">
            <v>4008144</v>
          </cell>
          <cell r="B1983" t="str">
            <v>Попов Виктор Викторович</v>
          </cell>
          <cell r="C1983" t="str">
            <v>Для работников/физ.лиц (общий доступ)</v>
          </cell>
          <cell r="D1983" t="str">
            <v>Рудник "Северный" Подземный участок внутришахтного транспорта шахты "</v>
          </cell>
          <cell r="E1983" t="str">
            <v>Машинист электровоза шахтного 5 разряда</v>
          </cell>
          <cell r="F1983" t="str">
            <v>пгт. Никель</v>
          </cell>
          <cell r="G1983" t="str">
            <v>Рабочие</v>
          </cell>
          <cell r="H1983" t="str">
            <v>КГМК Рудник Северный</v>
          </cell>
          <cell r="I1983">
            <v>42781</v>
          </cell>
        </row>
        <row r="1984">
          <cell r="A1984">
            <v>4008146</v>
          </cell>
          <cell r="B1984" t="str">
            <v>Куликов Алексей Валерьевич</v>
          </cell>
          <cell r="C1984" t="str">
            <v>Для работников/физ.лиц (общий доступ)</v>
          </cell>
          <cell r="D1984" t="str">
            <v>Аварийно-спасательная служба Печенгский военизированный горно-спаса</v>
          </cell>
          <cell r="E1984" t="str">
            <v>Командир отделения</v>
          </cell>
          <cell r="F1984" t="str">
            <v>г. Заполярный</v>
          </cell>
          <cell r="G1984" t="str">
            <v>Руководители</v>
          </cell>
          <cell r="H1984" t="str">
            <v>КГМК Аварийно-спасат. служба</v>
          </cell>
          <cell r="I1984">
            <v>42564</v>
          </cell>
        </row>
        <row r="1985">
          <cell r="A1985">
            <v>4008149</v>
          </cell>
          <cell r="B1985" t="str">
            <v>Казакова Наталья Анатольевна</v>
          </cell>
          <cell r="C1985" t="str">
            <v>Для работников/физ.лиц (общий доступ)</v>
          </cell>
          <cell r="D1985" t="str">
            <v>Контрольно-аналитический центр Отдел технического контроля Участок</v>
          </cell>
          <cell r="E1985" t="str">
            <v>Контролер продукции цветной металлургии 4 разряда</v>
          </cell>
          <cell r="F1985" t="str">
            <v>пгт. Никель</v>
          </cell>
          <cell r="G1985" t="str">
            <v>Рабочие</v>
          </cell>
          <cell r="H1985" t="str">
            <v>КГМК Контрольно-аналит. центр</v>
          </cell>
          <cell r="I1985">
            <v>42564</v>
          </cell>
        </row>
        <row r="1986">
          <cell r="A1986">
            <v>4008151</v>
          </cell>
          <cell r="B1986" t="str">
            <v>Тумкин Игорь Леонидович</v>
          </cell>
          <cell r="C1986" t="str">
            <v>Для работников/физ.лиц (особый доступ)</v>
          </cell>
          <cell r="D1986" t="str">
            <v>Обогатительная фабрика</v>
          </cell>
          <cell r="E1986" t="str">
            <v>Заместитель начальника фабрики</v>
          </cell>
          <cell r="F1986" t="str">
            <v>г. Заполярный</v>
          </cell>
          <cell r="G1986" t="str">
            <v>Руководители</v>
          </cell>
          <cell r="H1986" t="str">
            <v>КГМК Обогатительная фабрика</v>
          </cell>
          <cell r="I1986">
            <v>42564</v>
          </cell>
        </row>
        <row r="1987">
          <cell r="A1987">
            <v>4008153</v>
          </cell>
          <cell r="B1987" t="str">
            <v>Купавкина Анна Николаевна</v>
          </cell>
          <cell r="C1987" t="str">
            <v>Для работников/физ.лиц (общий доступ)</v>
          </cell>
          <cell r="D1987" t="str">
            <v>Обогатительная фабрика Участок хвостового хозяйства</v>
          </cell>
          <cell r="E1987" t="str">
            <v>Машинист насосных установок 4 разряда</v>
          </cell>
          <cell r="F1987" t="str">
            <v>г. Заполярный</v>
          </cell>
          <cell r="G1987" t="str">
            <v>Рабочие</v>
          </cell>
          <cell r="H1987" t="str">
            <v>КГМК Обогатительная фабрика</v>
          </cell>
          <cell r="I1987">
            <v>42564</v>
          </cell>
        </row>
        <row r="1988">
          <cell r="A1988">
            <v>4008154</v>
          </cell>
          <cell r="B1988" t="str">
            <v>Цыганов Александр Александрович</v>
          </cell>
          <cell r="C1988" t="str">
            <v>Для работников/физ.лиц (общий доступ)</v>
          </cell>
          <cell r="D1988" t="str">
            <v>Рудник "Северный" Технический отдел по перспективному развитию рудни</v>
          </cell>
          <cell r="E1988" t="str">
            <v>Главный специалист</v>
          </cell>
          <cell r="F1988" t="str">
            <v>г. Заполярный</v>
          </cell>
          <cell r="G1988" t="str">
            <v>Руководители</v>
          </cell>
          <cell r="H1988" t="str">
            <v>КГМК Рудник Северный</v>
          </cell>
          <cell r="I1988">
            <v>42564</v>
          </cell>
        </row>
        <row r="1989">
          <cell r="A1989">
            <v>4008160</v>
          </cell>
          <cell r="B1989" t="str">
            <v>Шурина Ольга Николаевна</v>
          </cell>
          <cell r="C1989" t="str">
            <v>Для работников/физ.лиц (общий доступ)</v>
          </cell>
          <cell r="D1989" t="str">
            <v>Транспортный цех Служба железнодорожных перевозок (г.Заполярный) Уча</v>
          </cell>
          <cell r="E1989" t="str">
            <v>Дежурный по железнодорожной станции</v>
          </cell>
          <cell r="F1989" t="str">
            <v>г. Заполярный</v>
          </cell>
          <cell r="G1989" t="str">
            <v>Специалисты</v>
          </cell>
          <cell r="H1989" t="str">
            <v>КГМК Транспортный цех</v>
          </cell>
          <cell r="I1989">
            <v>42564</v>
          </cell>
        </row>
        <row r="1990">
          <cell r="A1990">
            <v>4008161</v>
          </cell>
          <cell r="B1990" t="str">
            <v>Гаврюшкин Дмитрий Владимирович</v>
          </cell>
          <cell r="C1990" t="str">
            <v>Для работников/физ.лиц (общий доступ)</v>
          </cell>
          <cell r="D1990" t="str">
            <v>Рудник "Северный" Подземный участок электровозной откатки №23 Группа</v>
          </cell>
          <cell r="E1990" t="str">
            <v>Электрослесарь по обслуживанию и ремонту оборудования 5 разряда</v>
          </cell>
          <cell r="F1990" t="str">
            <v>г. Заполярный</v>
          </cell>
          <cell r="G1990" t="str">
            <v>Рабочие</v>
          </cell>
          <cell r="H1990" t="str">
            <v>КГМК Рудник Северный</v>
          </cell>
          <cell r="I1990">
            <v>42783</v>
          </cell>
        </row>
        <row r="1991">
          <cell r="A1991">
            <v>4008166</v>
          </cell>
          <cell r="B1991" t="str">
            <v>Забегаев Юрий Анатольевич</v>
          </cell>
          <cell r="C1991" t="str">
            <v>Для работников/физ.лиц (общий доступ)</v>
          </cell>
          <cell r="D1991" t="str">
            <v>Цех энерго и электроснабжения Служба энергоснабжения пл.Заполярный У</v>
          </cell>
          <cell r="E1991" t="str">
            <v>Газорезчик 5 разряда</v>
          </cell>
          <cell r="F1991" t="str">
            <v>г. Заполярный</v>
          </cell>
          <cell r="G1991" t="str">
            <v>Рабочие</v>
          </cell>
          <cell r="H1991" t="str">
            <v>КГМК Цех энерго и электроснабж</v>
          </cell>
          <cell r="I1991">
            <v>42564</v>
          </cell>
        </row>
        <row r="1992">
          <cell r="A1992">
            <v>4008170</v>
          </cell>
          <cell r="B1992" t="str">
            <v>Засимович Роман Геннадьевич</v>
          </cell>
          <cell r="C1992" t="str">
            <v>Для работников/физ.лиц (общий доступ)</v>
          </cell>
          <cell r="D1992" t="str">
            <v>Обогатительная фабрика Механослужба</v>
          </cell>
          <cell r="E1992" t="str">
            <v>Слесарь-ремонтник 4 разряда</v>
          </cell>
          <cell r="F1992" t="str">
            <v>г. Заполярный</v>
          </cell>
          <cell r="G1992" t="str">
            <v>Рабочие</v>
          </cell>
          <cell r="H1992" t="str">
            <v>КГМК Обогатительная фабрика</v>
          </cell>
          <cell r="I1992">
            <v>42687</v>
          </cell>
        </row>
        <row r="1993">
          <cell r="A1993">
            <v>4008172</v>
          </cell>
          <cell r="B1993" t="str">
            <v>Шелыгин Юрий Олегович</v>
          </cell>
          <cell r="C1993" t="str">
            <v>Для работников/физ.лиц (общий доступ)</v>
          </cell>
          <cell r="D1993" t="str">
            <v>Рудник "Северный" Подземный электромеханический участок № 20 Механиче</v>
          </cell>
          <cell r="E1993" t="str">
            <v>Сменный электромеханик участка</v>
          </cell>
          <cell r="F1993" t="str">
            <v>г. Заполярный</v>
          </cell>
          <cell r="G1993" t="str">
            <v>Специалисты</v>
          </cell>
          <cell r="H1993" t="str">
            <v>КГМК Рудник Северный</v>
          </cell>
          <cell r="I1993">
            <v>42564</v>
          </cell>
        </row>
        <row r="1994">
          <cell r="A1994">
            <v>4008173</v>
          </cell>
          <cell r="B1994" t="str">
            <v>Деревянко Сергей Александрович</v>
          </cell>
          <cell r="C1994" t="str">
            <v>Для работников/физ.лиц (общий доступ)</v>
          </cell>
          <cell r="D1994" t="str">
            <v>Цех энерго и электроснабжения Участок пл.Заполярный Котлотурбинный ц</v>
          </cell>
          <cell r="E1994" t="str">
            <v>Газорезчик 4 разряда</v>
          </cell>
          <cell r="F1994" t="str">
            <v>г. Заполярный</v>
          </cell>
          <cell r="G1994" t="str">
            <v>Рабочие</v>
          </cell>
          <cell r="H1994" t="str">
            <v>КГМК Цех энерго и электроснабж</v>
          </cell>
          <cell r="I1994">
            <v>42564</v>
          </cell>
        </row>
        <row r="1995">
          <cell r="A1995">
            <v>4008174</v>
          </cell>
          <cell r="B1995" t="str">
            <v>Лаврущик Алексей Геннадьевич</v>
          </cell>
          <cell r="C1995" t="str">
            <v>Для работников/физ.лиц (общий доступ)</v>
          </cell>
          <cell r="D1995" t="str">
            <v>Рудник "Северный" Подземный участок шахтного подъема шахты "Каула-Кот</v>
          </cell>
          <cell r="E1995" t="str">
            <v>Слесарь по обслуживанию и ремонту оборудования 5 разряда</v>
          </cell>
          <cell r="F1995" t="str">
            <v>пгт. Никель</v>
          </cell>
          <cell r="G1995" t="str">
            <v>Рабочие</v>
          </cell>
          <cell r="H1995" t="str">
            <v>КГМК Рудник Северный</v>
          </cell>
          <cell r="I1995">
            <v>42564</v>
          </cell>
        </row>
        <row r="1996">
          <cell r="A1996">
            <v>4008179</v>
          </cell>
          <cell r="B1996" t="str">
            <v>Барцев Валерий Геннадьевич</v>
          </cell>
          <cell r="C1996" t="str">
            <v>Для работников/физ.лиц (общий доступ)</v>
          </cell>
          <cell r="D1996" t="str">
            <v>Рудник "Северный" Подземный участок производственного контроля</v>
          </cell>
          <cell r="E1996" t="str">
            <v>Инженер 1 категории</v>
          </cell>
          <cell r="F1996" t="str">
            <v>г. Заполярный</v>
          </cell>
          <cell r="G1996" t="str">
            <v>Специалисты</v>
          </cell>
          <cell r="H1996" t="str">
            <v>КГМК Рудник Северный</v>
          </cell>
          <cell r="I1996">
            <v>42564</v>
          </cell>
        </row>
        <row r="1997">
          <cell r="A1997">
            <v>4008182</v>
          </cell>
          <cell r="B1997" t="str">
            <v>Синько Павел Иванович</v>
          </cell>
          <cell r="C1997" t="str">
            <v>Для работников/физ.лиц (общий доступ)</v>
          </cell>
          <cell r="D1997" t="str">
            <v>Рудник "Северный" Подземный участок шахтного подъема шахты "Каула-Кот</v>
          </cell>
          <cell r="E1997" t="str">
            <v>Слесарь по обслуживанию и ремонту оборудования 5 разряда</v>
          </cell>
          <cell r="F1997" t="str">
            <v>пгт. Никель</v>
          </cell>
          <cell r="G1997" t="str">
            <v>Рабочие</v>
          </cell>
          <cell r="H1997" t="str">
            <v>КГМК Рудник Северный</v>
          </cell>
          <cell r="I1997">
            <v>42564</v>
          </cell>
        </row>
        <row r="1998">
          <cell r="A1998">
            <v>4008183</v>
          </cell>
          <cell r="B1998" t="str">
            <v>Сорокин Геннадий Вадимович</v>
          </cell>
          <cell r="C1998" t="str">
            <v>Для работников/физ.лиц (общий доступ)</v>
          </cell>
          <cell r="D1998" t="str">
            <v>Плавильный цех Электро-механическая служба Служба планово-предупред</v>
          </cell>
          <cell r="E1998" t="str">
            <v>Механик участка</v>
          </cell>
          <cell r="F1998" t="str">
            <v>пгт. Никель</v>
          </cell>
          <cell r="G1998" t="str">
            <v>Специалисты</v>
          </cell>
          <cell r="H1998" t="str">
            <v>КГМК Плавильный цех</v>
          </cell>
          <cell r="I1998">
            <v>42564</v>
          </cell>
        </row>
        <row r="1999">
          <cell r="A1999">
            <v>4008186</v>
          </cell>
          <cell r="B1999" t="str">
            <v>Куличкова Галина Зинетулловна</v>
          </cell>
          <cell r="C1999" t="str">
            <v>Для работников/физ.лиц (общий доступ)</v>
          </cell>
          <cell r="D1999" t="str">
            <v>Цех энерго и электроснабжения Служба энергоснабжения пл.Никель Участ</v>
          </cell>
          <cell r="E1999" t="str">
            <v>Машинист компрессорных установок 4 разряда</v>
          </cell>
          <cell r="F1999" t="str">
            <v>пгт. Никель</v>
          </cell>
          <cell r="G1999" t="str">
            <v>Рабочие</v>
          </cell>
          <cell r="H1999" t="str">
            <v>КГМК Цех энерго и электроснабж</v>
          </cell>
          <cell r="I1999">
            <v>42564</v>
          </cell>
        </row>
        <row r="2000">
          <cell r="A2000">
            <v>4008189</v>
          </cell>
          <cell r="B2000" t="str">
            <v>Комков Сергей Вячеславович</v>
          </cell>
          <cell r="C2000" t="str">
            <v>Для работников/физ.лиц (общий доступ)</v>
          </cell>
          <cell r="D2000" t="str">
            <v>Плавильный цех Производственный участок подготовки сырья и шихты Отд</v>
          </cell>
          <cell r="E2000" t="str">
            <v>Грузчик</v>
          </cell>
          <cell r="F2000" t="str">
            <v>пгт. Никель</v>
          </cell>
          <cell r="G2000" t="str">
            <v>Рабочие</v>
          </cell>
          <cell r="H2000" t="str">
            <v>КГМК Плавильный цех</v>
          </cell>
          <cell r="I2000">
            <v>42564</v>
          </cell>
        </row>
        <row r="2001">
          <cell r="A2001">
            <v>4008191</v>
          </cell>
          <cell r="B2001" t="str">
            <v>Дорошкин Юрий Васильевич</v>
          </cell>
          <cell r="C2001" t="str">
            <v>Для работников/физ.лиц (общий доступ)</v>
          </cell>
          <cell r="D2001" t="str">
            <v>Цех материально - технического обеспечения Служба погрузочно-разгруз</v>
          </cell>
          <cell r="E2001" t="str">
            <v>Грузчик</v>
          </cell>
          <cell r="F2001" t="str">
            <v>пгт. Никель</v>
          </cell>
          <cell r="G2001" t="str">
            <v>Рабочие</v>
          </cell>
          <cell r="H2001" t="str">
            <v>КГМК Цех МТО</v>
          </cell>
          <cell r="I2001">
            <v>42564</v>
          </cell>
        </row>
        <row r="2002">
          <cell r="A2002">
            <v>4008192</v>
          </cell>
          <cell r="B2002" t="str">
            <v>Корсунов Виталий Юрьевич</v>
          </cell>
          <cell r="C2002" t="str">
            <v>Для работников/физ.лиц (общий доступ)</v>
          </cell>
          <cell r="D2002" t="str">
            <v>Цех энерго и электроснабжения Служба электроснабжения пл.Заполярный</v>
          </cell>
          <cell r="E2002" t="str">
            <v>Начальник участка</v>
          </cell>
          <cell r="F2002" t="str">
            <v>г. Заполярный</v>
          </cell>
          <cell r="G2002" t="str">
            <v>Руководители</v>
          </cell>
          <cell r="H2002" t="str">
            <v>КГМК Цех энерго и электроснабж</v>
          </cell>
          <cell r="I2002">
            <v>42564</v>
          </cell>
        </row>
        <row r="2003">
          <cell r="A2003">
            <v>4008193</v>
          </cell>
          <cell r="B2003" t="str">
            <v>Рокашева Жанна Валентиновна</v>
          </cell>
          <cell r="C2003" t="str">
            <v>Для работников/физ.лиц (общий доступ)</v>
          </cell>
          <cell r="D2003" t="str">
            <v>Департамент персонала Отдел кадрового администрирования Бюро по раб</v>
          </cell>
          <cell r="E2003" t="str">
            <v>Специалист 1 категории</v>
          </cell>
          <cell r="F2003" t="str">
            <v>г. Заполярный</v>
          </cell>
          <cell r="G2003" t="str">
            <v>Специалисты</v>
          </cell>
          <cell r="H2003" t="str">
            <v>КГМК Управление</v>
          </cell>
          <cell r="I2003">
            <v>42844</v>
          </cell>
        </row>
        <row r="2004">
          <cell r="A2004">
            <v>4008194</v>
          </cell>
          <cell r="B2004" t="str">
            <v>Синицына Елена Владимировна</v>
          </cell>
          <cell r="C2004" t="str">
            <v>Для работников/физ.лиц (общий доступ)</v>
          </cell>
          <cell r="D2004" t="str">
            <v>Контрольно-аналитический центр Отдел технического контроля Участок</v>
          </cell>
          <cell r="E2004" t="str">
            <v>Контролер продукции цветной металлургии 6 разряда</v>
          </cell>
          <cell r="F2004" t="str">
            <v>г. Заполярный</v>
          </cell>
          <cell r="G2004" t="str">
            <v>Рабочие</v>
          </cell>
          <cell r="H2004" t="str">
            <v>КГМК Контрольно-аналит. центр</v>
          </cell>
          <cell r="I2004">
            <v>42838</v>
          </cell>
        </row>
        <row r="2005">
          <cell r="A2005">
            <v>4008196</v>
          </cell>
          <cell r="B2005" t="str">
            <v>Бойко Марина Сергеевна</v>
          </cell>
          <cell r="C2005" t="str">
            <v>Для работников/физ.лиц (общий доступ)</v>
          </cell>
          <cell r="D2005" t="str">
            <v>Цех энерго и электроснабжения</v>
          </cell>
          <cell r="E2005" t="str">
            <v>Экономист по труду 1 категории</v>
          </cell>
          <cell r="F2005" t="str">
            <v>г. Заполярный</v>
          </cell>
          <cell r="G2005" t="str">
            <v>Специалисты</v>
          </cell>
          <cell r="H2005" t="str">
            <v>КГМК Цех энерго и электроснабж</v>
          </cell>
          <cell r="I2005">
            <v>42564</v>
          </cell>
        </row>
        <row r="2006">
          <cell r="A2006">
            <v>4008197</v>
          </cell>
          <cell r="B2006" t="str">
            <v>Топчиев Александр Сергеевич</v>
          </cell>
          <cell r="C2006" t="str">
            <v>Для работников/физ.лиц (общий доступ)</v>
          </cell>
          <cell r="D2006" t="str">
            <v>Транспортный цех Служба железнодорожных перевозок (г.Заполярный) Уча</v>
          </cell>
          <cell r="E2006" t="str">
            <v>Машинист тепловоза</v>
          </cell>
          <cell r="F2006" t="str">
            <v>г. Заполярный</v>
          </cell>
          <cell r="G2006" t="str">
            <v>Рабочие</v>
          </cell>
          <cell r="H2006" t="str">
            <v>КГМК Транспортный цех</v>
          </cell>
          <cell r="I2006">
            <v>42605</v>
          </cell>
        </row>
        <row r="2007">
          <cell r="A2007">
            <v>4008207</v>
          </cell>
          <cell r="B2007" t="str">
            <v>Рыжикова Татьяна Анатольевна</v>
          </cell>
          <cell r="C2007" t="str">
            <v>Для работников/физ.лиц (общий доступ)</v>
          </cell>
          <cell r="D2007" t="str">
            <v>Рудник "Северный" Подземный участок шахтного подъема №5 Скиповой ство</v>
          </cell>
          <cell r="E2007" t="str">
            <v>Машинист подъемной машины</v>
          </cell>
          <cell r="F2007" t="str">
            <v>г. Заполярный</v>
          </cell>
          <cell r="G2007" t="str">
            <v>Рабочие</v>
          </cell>
          <cell r="H2007" t="str">
            <v>КГМК Рудник Северный</v>
          </cell>
          <cell r="I2007">
            <v>42564</v>
          </cell>
        </row>
        <row r="2008">
          <cell r="A2008">
            <v>4008209</v>
          </cell>
          <cell r="B2008" t="str">
            <v>Масин Алексей Владимирович</v>
          </cell>
          <cell r="C2008" t="str">
            <v>Для работников/физ.лиц (общий доступ)</v>
          </cell>
          <cell r="D2008" t="str">
            <v>Рудник "Северный" Шахта "Каула-Котсельваара" Подземный участок горноп</v>
          </cell>
          <cell r="E2008" t="str">
            <v>Дорожно-путевой рабочий 2 разряда</v>
          </cell>
          <cell r="F2008" t="str">
            <v>пгт. Никель</v>
          </cell>
          <cell r="G2008" t="str">
            <v>Рабочие</v>
          </cell>
          <cell r="H2008" t="str">
            <v>КГМК Рудник Северный</v>
          </cell>
          <cell r="I2008">
            <v>42564</v>
          </cell>
        </row>
        <row r="2009">
          <cell r="A2009">
            <v>4008210</v>
          </cell>
          <cell r="B2009" t="str">
            <v>Арсентьев Александр Валерьевич</v>
          </cell>
          <cell r="C2009" t="str">
            <v>Для работников/физ.лиц (общий доступ)</v>
          </cell>
          <cell r="D2009" t="str">
            <v>Рудник "Северный" Подземный электромеханический участок № 20 Механиче</v>
          </cell>
          <cell r="E2009" t="str">
            <v>Сменный электромеханик участка</v>
          </cell>
          <cell r="F2009" t="str">
            <v>г. Заполярный</v>
          </cell>
          <cell r="G2009" t="str">
            <v>Специалисты</v>
          </cell>
          <cell r="H2009" t="str">
            <v>КГМК Рудник Северный</v>
          </cell>
          <cell r="I2009">
            <v>42564</v>
          </cell>
        </row>
        <row r="2010">
          <cell r="A2010">
            <v>4008211</v>
          </cell>
          <cell r="B2010" t="str">
            <v>Шуткевич Елена Николаевна</v>
          </cell>
          <cell r="C2010" t="str">
            <v>Для работников/физ.лиц (общий доступ)</v>
          </cell>
          <cell r="D2010" t="str">
            <v>Центр информационных технологий и автоматизации производства Служба</v>
          </cell>
          <cell r="E2010" t="str">
            <v>Электрослесарь по ремонту и обслуживанию автоматики и средств измере</v>
          </cell>
          <cell r="F2010" t="str">
            <v>г. Заполярный</v>
          </cell>
          <cell r="G2010" t="str">
            <v>Рабочие</v>
          </cell>
          <cell r="H2010" t="str">
            <v>КГМК ЦИТиАП</v>
          </cell>
          <cell r="I2010">
            <v>42564</v>
          </cell>
        </row>
        <row r="2011">
          <cell r="A2011">
            <v>4008212</v>
          </cell>
          <cell r="B2011" t="str">
            <v>Смородина Юлия Леонидовна</v>
          </cell>
          <cell r="C2011" t="str">
            <v>Для работников/физ.лиц (общий доступ)</v>
          </cell>
          <cell r="D2011" t="str">
            <v>Обогатительная фабрика Участок дробления, измельчения, флотации и ре</v>
          </cell>
          <cell r="E2011" t="str">
            <v>Растворщик реагентов 3 разряда</v>
          </cell>
          <cell r="F2011" t="str">
            <v>г. Заполярный</v>
          </cell>
          <cell r="G2011" t="str">
            <v>Рабочие</v>
          </cell>
          <cell r="H2011" t="str">
            <v>КГМК Обогатительная фабрика</v>
          </cell>
          <cell r="I2011">
            <v>42564</v>
          </cell>
        </row>
        <row r="2012">
          <cell r="A2012">
            <v>4008213</v>
          </cell>
          <cell r="B2012" t="str">
            <v>Горелов Евгений Николаевич</v>
          </cell>
          <cell r="C2012" t="str">
            <v>Для работников/физ.лиц (общий доступ)</v>
          </cell>
          <cell r="D2012" t="str">
            <v>Обогатительная фабрика Участок дробления, измельчения, флотации и ре</v>
          </cell>
          <cell r="E2012" t="str">
            <v>Сменный мастер участка</v>
          </cell>
          <cell r="F2012" t="str">
            <v>г. Заполярный</v>
          </cell>
          <cell r="G2012" t="str">
            <v>Руководители</v>
          </cell>
          <cell r="H2012" t="str">
            <v>КГМК Обогатительная фабрика</v>
          </cell>
          <cell r="I2012">
            <v>42564</v>
          </cell>
        </row>
        <row r="2013">
          <cell r="A2013">
            <v>4008214</v>
          </cell>
          <cell r="B2013" t="str">
            <v>Дивисенко Евгений Николаевич</v>
          </cell>
          <cell r="C2013" t="str">
            <v>Для работников/физ.лиц (общий доступ)</v>
          </cell>
          <cell r="D2013" t="str">
            <v>Обогатительная фабрика Участок хвостового хозяйства</v>
          </cell>
          <cell r="E2013" t="str">
            <v>Заместитель начальника участка</v>
          </cell>
          <cell r="F2013" t="str">
            <v>г. Заполярный</v>
          </cell>
          <cell r="G2013" t="str">
            <v>Руководители</v>
          </cell>
          <cell r="H2013" t="str">
            <v>КГМК Обогатительная фабрика</v>
          </cell>
          <cell r="I2013">
            <v>42564</v>
          </cell>
        </row>
        <row r="2014">
          <cell r="A2014">
            <v>4008215</v>
          </cell>
          <cell r="B2014" t="str">
            <v>Исаев Михаил Викторович</v>
          </cell>
          <cell r="C2014" t="str">
            <v>Для работников/физ.лиц (общий доступ)</v>
          </cell>
          <cell r="D2014" t="str">
            <v>Обогатительная фабрика Участок дробления, измельчения, флотации и ре</v>
          </cell>
          <cell r="E2014" t="str">
            <v>Дробильщик 5 разряда</v>
          </cell>
          <cell r="F2014" t="str">
            <v>г. Заполярный</v>
          </cell>
          <cell r="G2014" t="str">
            <v>Рабочие</v>
          </cell>
          <cell r="H2014" t="str">
            <v>КГМК Обогатительная фабрика</v>
          </cell>
          <cell r="I2014">
            <v>42564</v>
          </cell>
        </row>
        <row r="2015">
          <cell r="A2015">
            <v>4008216</v>
          </cell>
          <cell r="B2015" t="str">
            <v>Филатов Иван Александрович</v>
          </cell>
          <cell r="C2015" t="str">
            <v>Для работников/физ.лиц (общий доступ)</v>
          </cell>
          <cell r="D2015" t="str">
            <v>Цех материально - технического обеспечения Служба ремонта технологич</v>
          </cell>
          <cell r="E2015" t="str">
            <v>Водитель погрузчика 5 разряда</v>
          </cell>
          <cell r="F2015" t="str">
            <v>г. Заполярный</v>
          </cell>
          <cell r="G2015" t="str">
            <v>Рабочие</v>
          </cell>
          <cell r="H2015" t="str">
            <v>КГМК Цех МТО</v>
          </cell>
          <cell r="I2015">
            <v>42801</v>
          </cell>
        </row>
        <row r="2016">
          <cell r="A2016">
            <v>4008217</v>
          </cell>
          <cell r="B2016" t="str">
            <v>Сибекин Евгений Николаевич</v>
          </cell>
          <cell r="C2016" t="str">
            <v>Для работников/физ.лиц (общий доступ)</v>
          </cell>
          <cell r="D2016" t="str">
            <v>Рудник "Северный" Шахта "Каула-Котсельваара" Подземный участок горноп</v>
          </cell>
          <cell r="E2016" t="str">
            <v>Горнорабочий очистного забоя 4 разряда</v>
          </cell>
          <cell r="F2016" t="str">
            <v>пгт. Никель</v>
          </cell>
          <cell r="G2016" t="str">
            <v>Рабочие</v>
          </cell>
          <cell r="H2016" t="str">
            <v>КГМК Рудник Северный</v>
          </cell>
          <cell r="I2016">
            <v>42564</v>
          </cell>
        </row>
        <row r="2017">
          <cell r="A2017">
            <v>4008221</v>
          </cell>
          <cell r="B2017" t="str">
            <v>Мазакин Владимир Борисович</v>
          </cell>
          <cell r="C2017" t="str">
            <v>Для работников/физ.лиц (общий доступ)</v>
          </cell>
          <cell r="D2017" t="str">
            <v>Плавильный цех Производственный плавильно-конвертерный участок Конв</v>
          </cell>
          <cell r="E2017" t="str">
            <v>Машинист крана (крановщик) 5 разряда</v>
          </cell>
          <cell r="F2017" t="str">
            <v>пгт. Никель</v>
          </cell>
          <cell r="G2017" t="str">
            <v>Рабочие</v>
          </cell>
          <cell r="H2017" t="str">
            <v>КГМК Плавильный цех</v>
          </cell>
          <cell r="I2017">
            <v>42564</v>
          </cell>
        </row>
        <row r="2018">
          <cell r="A2018">
            <v>4008223</v>
          </cell>
          <cell r="B2018" t="str">
            <v>Бородина Любовь Юрьевна</v>
          </cell>
          <cell r="C2018" t="str">
            <v>Для работников/физ.лиц (общий доступ)</v>
          </cell>
          <cell r="D2018" t="str">
            <v>Цех энерго и электроснабжения Служба электроснабжения пл.Заполярный</v>
          </cell>
          <cell r="E2018" t="str">
            <v>Электромонтер по ремонту и обслуживанию электрооборудования 4 разряд</v>
          </cell>
          <cell r="F2018" t="str">
            <v>г. Заполярный</v>
          </cell>
          <cell r="G2018" t="str">
            <v>Рабочие</v>
          </cell>
          <cell r="H2018" t="str">
            <v>КГМК Цех энерго и электроснабж</v>
          </cell>
          <cell r="I2018">
            <v>42564</v>
          </cell>
        </row>
        <row r="2019">
          <cell r="A2019">
            <v>4008224</v>
          </cell>
          <cell r="B2019" t="str">
            <v>Хамикоева Зималета Маратовна</v>
          </cell>
          <cell r="C2019" t="str">
            <v>Для работников/физ.лиц (общий доступ)</v>
          </cell>
          <cell r="D2019" t="str">
            <v>Рудник "Северный" Подземный участок шахтного подъема №14 Центральный</v>
          </cell>
          <cell r="E2019" t="str">
            <v>Машинист конвейера 2 разряда</v>
          </cell>
          <cell r="F2019" t="str">
            <v>г. Заполярный</v>
          </cell>
          <cell r="G2019" t="str">
            <v>Рабочие</v>
          </cell>
          <cell r="H2019" t="str">
            <v>КГМК Рудник Северный</v>
          </cell>
          <cell r="I2019">
            <v>42732</v>
          </cell>
        </row>
        <row r="2020">
          <cell r="A2020">
            <v>4008233</v>
          </cell>
          <cell r="B2020" t="str">
            <v>Максимов Андрей Николаевич</v>
          </cell>
          <cell r="C2020" t="str">
            <v>Для работников/физ.лиц (общий доступ)</v>
          </cell>
          <cell r="D2020" t="str">
            <v>Рудник "Северный" Подземный участок горнокапитальных, строительных и</v>
          </cell>
          <cell r="E2020" t="str">
            <v>Электрогазосварщик 3 разряда</v>
          </cell>
          <cell r="F2020" t="str">
            <v>г. Заполярный</v>
          </cell>
          <cell r="G2020" t="str">
            <v>Рабочие</v>
          </cell>
          <cell r="H2020" t="str">
            <v>КГМК Рудник Северный</v>
          </cell>
          <cell r="I2020">
            <v>42795</v>
          </cell>
        </row>
        <row r="2021">
          <cell r="A2021">
            <v>4008238</v>
          </cell>
          <cell r="B2021" t="str">
            <v>Синяк Андрей Алексеевич</v>
          </cell>
          <cell r="C2021" t="str">
            <v>Для работников/физ.лиц (общий доступ)</v>
          </cell>
          <cell r="D2021" t="str">
            <v>Рудник "Северный" Участок №9.Подземный пылевентиляционный участок, со</v>
          </cell>
          <cell r="E2021" t="str">
            <v>Электрогазосварщик 5 разряда</v>
          </cell>
          <cell r="F2021" t="str">
            <v>г. Заполярный</v>
          </cell>
          <cell r="G2021" t="str">
            <v>Рабочие</v>
          </cell>
          <cell r="H2021" t="str">
            <v>КГМК Рудник Северный</v>
          </cell>
          <cell r="I2021">
            <v>42726</v>
          </cell>
        </row>
        <row r="2022">
          <cell r="A2022">
            <v>4008239</v>
          </cell>
          <cell r="B2022" t="str">
            <v>Платонов Александр Александрович</v>
          </cell>
          <cell r="C2022" t="str">
            <v>Для работников/физ.лиц (общий доступ)</v>
          </cell>
          <cell r="D2022" t="str">
            <v>Обогатительная фабрика Участок брикетирования</v>
          </cell>
          <cell r="E2022" t="str">
            <v>Аппаратчик приготовления брикетной смеси 4 разряда</v>
          </cell>
          <cell r="F2022" t="str">
            <v>г. Заполярный</v>
          </cell>
          <cell r="G2022" t="str">
            <v>Рабочие</v>
          </cell>
          <cell r="H2022" t="str">
            <v>КГМК Обогатительная фабрика</v>
          </cell>
          <cell r="I2022">
            <v>42753</v>
          </cell>
        </row>
        <row r="2023">
          <cell r="A2023">
            <v>4008240</v>
          </cell>
          <cell r="B2023" t="str">
            <v>Бревелер Светлана Александровна</v>
          </cell>
          <cell r="C2023" t="str">
            <v>Для работников/физ.лиц (общий доступ)</v>
          </cell>
          <cell r="D2023" t="str">
            <v>Рудник "Северный" Подземный участок шахтного подъема №14 Восточный ве</v>
          </cell>
          <cell r="E2023" t="str">
            <v>Машинист подъемной машины</v>
          </cell>
          <cell r="F2023" t="str">
            <v>г. Заполярный</v>
          </cell>
          <cell r="G2023" t="str">
            <v>Рабочие</v>
          </cell>
          <cell r="H2023" t="str">
            <v>КГМК Рудник Северный</v>
          </cell>
          <cell r="I2023">
            <v>42564</v>
          </cell>
        </row>
        <row r="2024">
          <cell r="A2024">
            <v>4008242</v>
          </cell>
          <cell r="B2024" t="str">
            <v>Шарапов Андрей Леонидович</v>
          </cell>
          <cell r="C2024" t="str">
            <v>Для работников/физ.лиц (общий доступ)</v>
          </cell>
          <cell r="D2024" t="str">
            <v>Обогатительная фабрика Электрослужба</v>
          </cell>
          <cell r="E2024" t="str">
            <v>Электромонтер по ремонту и обслуживанию электрооборудования 6 разряд</v>
          </cell>
          <cell r="F2024" t="str">
            <v>г. Заполярный</v>
          </cell>
          <cell r="G2024" t="str">
            <v>Рабочие</v>
          </cell>
          <cell r="H2024" t="str">
            <v>КГМК Обогатительная фабрика</v>
          </cell>
          <cell r="I2024">
            <v>42654</v>
          </cell>
        </row>
        <row r="2025">
          <cell r="A2025">
            <v>4008243</v>
          </cell>
          <cell r="B2025" t="str">
            <v>Сошникова Елена Юрьевна</v>
          </cell>
          <cell r="C2025" t="str">
            <v>Для работников/физ.лиц (общий доступ)</v>
          </cell>
          <cell r="D2025" t="str">
            <v>Обогатительная фабрика Бюро планирования, организации труда и зарабо</v>
          </cell>
          <cell r="E2025" t="str">
            <v>Экономист 2 категории</v>
          </cell>
          <cell r="F2025" t="str">
            <v>г. Заполярный</v>
          </cell>
          <cell r="G2025" t="str">
            <v>Специалисты</v>
          </cell>
          <cell r="H2025" t="str">
            <v>КГМК Обогатительная фабрика</v>
          </cell>
          <cell r="I2025">
            <v>42564</v>
          </cell>
        </row>
        <row r="2026">
          <cell r="A2026">
            <v>4008245</v>
          </cell>
          <cell r="B2026" t="str">
            <v>Канунников Владимир Геннадьевич</v>
          </cell>
          <cell r="C2026" t="str">
            <v>Для работников/физ.лиц (общий доступ)</v>
          </cell>
          <cell r="D2026" t="str">
            <v>Обогатительная фабрика Электрослужба</v>
          </cell>
          <cell r="E2026" t="str">
            <v>Электромонтер по ремонту и обслуживанию электрооборудования 3 разряд</v>
          </cell>
          <cell r="F2026" t="str">
            <v>г. Заполярный</v>
          </cell>
          <cell r="G2026" t="str">
            <v>Рабочие</v>
          </cell>
          <cell r="H2026" t="str">
            <v>КГМК Обогатительная фабрика</v>
          </cell>
          <cell r="I2026">
            <v>42725</v>
          </cell>
        </row>
        <row r="2027">
          <cell r="A2027">
            <v>4008248</v>
          </cell>
          <cell r="B2027" t="str">
            <v>Скоморохов Андрей Михайлович</v>
          </cell>
          <cell r="C2027" t="str">
            <v>Для работников/физ.лиц (общий доступ)</v>
          </cell>
          <cell r="D2027" t="str">
            <v>Плавильный цех Производственный плавильно-конвертерный участок Конв</v>
          </cell>
          <cell r="E2027" t="str">
            <v>Машинист крана (крановщик) 5 разряда</v>
          </cell>
          <cell r="F2027" t="str">
            <v>пгт. Никель</v>
          </cell>
          <cell r="G2027" t="str">
            <v>Рабочие</v>
          </cell>
          <cell r="H2027" t="str">
            <v>КГМК Плавильный цех</v>
          </cell>
          <cell r="I2027">
            <v>42564</v>
          </cell>
        </row>
        <row r="2028">
          <cell r="A2028">
            <v>4008250</v>
          </cell>
          <cell r="B2028" t="str">
            <v>Мачулская Людмила Анатольевна</v>
          </cell>
          <cell r="C2028" t="str">
            <v>Для работников/физ.лиц (общий доступ)</v>
          </cell>
          <cell r="D2028" t="str">
            <v>Рудник "Северный" Участок №9.Подземный пылевентиляционный участок, со</v>
          </cell>
          <cell r="E2028" t="str">
            <v>Ламповщик 2 разряда</v>
          </cell>
          <cell r="F2028" t="str">
            <v>г. Заполярный</v>
          </cell>
          <cell r="G2028" t="str">
            <v>Рабочие</v>
          </cell>
          <cell r="H2028" t="str">
            <v>КГМК Рудник Северный</v>
          </cell>
          <cell r="I2028">
            <v>42564</v>
          </cell>
        </row>
        <row r="2029">
          <cell r="A2029">
            <v>4008251</v>
          </cell>
          <cell r="B2029" t="str">
            <v>Никитин Владимир Викторович</v>
          </cell>
          <cell r="C2029" t="str">
            <v>Для работников/физ.лиц (общий доступ)</v>
          </cell>
          <cell r="D2029" t="str">
            <v>Плавильный цех Производственный плавильно-конвертерный участок Элек</v>
          </cell>
          <cell r="E2029" t="str">
            <v>Машинист крана (крановщик) 4 разряда</v>
          </cell>
          <cell r="F2029" t="str">
            <v>пгт. Никель</v>
          </cell>
          <cell r="G2029" t="str">
            <v>Рабочие</v>
          </cell>
          <cell r="H2029" t="str">
            <v>КГМК Плавильный цех</v>
          </cell>
          <cell r="I2029">
            <v>42564</v>
          </cell>
        </row>
        <row r="2030">
          <cell r="A2030">
            <v>4008252</v>
          </cell>
          <cell r="B2030" t="str">
            <v>Волков Андрей Федорович</v>
          </cell>
          <cell r="C2030" t="str">
            <v>Для работников/физ.лиц (общий доступ)</v>
          </cell>
          <cell r="D2030" t="str">
            <v>Рудник "Северный" Подземный участок электровозной откатки №23 Группа</v>
          </cell>
          <cell r="E2030" t="str">
            <v>Электрослесарь по обслуживанию и ремонту оборудования 5 разряда</v>
          </cell>
          <cell r="F2030" t="str">
            <v>г. Заполярный</v>
          </cell>
          <cell r="G2030" t="str">
            <v>Рабочие</v>
          </cell>
          <cell r="H2030" t="str">
            <v>КГМК Рудник Северный</v>
          </cell>
          <cell r="I2030">
            <v>42564</v>
          </cell>
        </row>
        <row r="2031">
          <cell r="A2031">
            <v>4008253</v>
          </cell>
          <cell r="B2031" t="str">
            <v>Григорьев Алексей Викторович</v>
          </cell>
          <cell r="C2031" t="str">
            <v>Для работников/физ.лиц (общий доступ)</v>
          </cell>
          <cell r="D2031" t="str">
            <v>Аварийно-спасательная служба Печенгский военизированный горно-спаса</v>
          </cell>
          <cell r="E2031" t="str">
            <v>Респираторщик 3 класса</v>
          </cell>
          <cell r="F2031" t="str">
            <v>г. Заполярный</v>
          </cell>
          <cell r="G2031" t="str">
            <v>Рабочие</v>
          </cell>
          <cell r="H2031" t="str">
            <v>КГМК Аварийно-спасат. служба</v>
          </cell>
          <cell r="I2031">
            <v>42564</v>
          </cell>
        </row>
        <row r="2032">
          <cell r="A2032">
            <v>4008257</v>
          </cell>
          <cell r="B2032" t="str">
            <v>Журович Евгений Григорьевич</v>
          </cell>
          <cell r="C2032" t="str">
            <v>Для работников/физ.лиц (общий доступ)</v>
          </cell>
          <cell r="D2032" t="str">
            <v>Рудник "Северный" Участок №4. Подземный участок эксплуатации основног</v>
          </cell>
          <cell r="E2032" t="str">
            <v>Машинист подземных самоходных машин</v>
          </cell>
          <cell r="F2032" t="str">
            <v>г. Заполярный</v>
          </cell>
          <cell r="G2032" t="str">
            <v>Рабочие</v>
          </cell>
          <cell r="H2032" t="str">
            <v>КГМК Рудник Северный</v>
          </cell>
          <cell r="I2032">
            <v>42741</v>
          </cell>
        </row>
        <row r="2033">
          <cell r="A2033">
            <v>4008260</v>
          </cell>
          <cell r="B2033" t="str">
            <v>Еремин Илья Александрович</v>
          </cell>
          <cell r="C2033" t="str">
            <v>Для работников/физ.лиц (общий доступ)</v>
          </cell>
          <cell r="D2033" t="str">
            <v>Цех энерго и электроснабжения Служба электроснабжения пл.Заполярный</v>
          </cell>
          <cell r="E2033" t="str">
            <v>Электромонтер по ремонту и обслуживанию электрооборудования 5 разряд</v>
          </cell>
          <cell r="F2033" t="str">
            <v>г. Заполярный</v>
          </cell>
          <cell r="G2033" t="str">
            <v>Рабочие</v>
          </cell>
          <cell r="H2033" t="str">
            <v>КГМК Цех энерго и электроснабж</v>
          </cell>
          <cell r="I2033">
            <v>42765</v>
          </cell>
        </row>
        <row r="2034">
          <cell r="A2034">
            <v>4008263</v>
          </cell>
          <cell r="B2034" t="str">
            <v>Муравьёва Елена Михайловна</v>
          </cell>
          <cell r="C2034" t="str">
            <v>Для работников/физ.лиц (общий доступ)</v>
          </cell>
          <cell r="D2034" t="str">
            <v>Управление капитального строительства Планово-сметный отдел</v>
          </cell>
          <cell r="E2034" t="str">
            <v>Специалист 1 категории</v>
          </cell>
          <cell r="F2034" t="str">
            <v>г. Заполярный</v>
          </cell>
          <cell r="G2034" t="str">
            <v>Специалисты</v>
          </cell>
          <cell r="H2034" t="str">
            <v>КГМК Управление</v>
          </cell>
          <cell r="I2034">
            <v>42564</v>
          </cell>
        </row>
        <row r="2035">
          <cell r="A2035">
            <v>4008268</v>
          </cell>
          <cell r="B2035" t="str">
            <v>Лазарев Олег Вячеславович</v>
          </cell>
          <cell r="C2035" t="str">
            <v>Для работников/физ.лиц (общий доступ)</v>
          </cell>
          <cell r="D2035" t="str">
            <v>Рудник "Северный" Шахта "Центральная" Участок №15. Подземный участок го</v>
          </cell>
          <cell r="E2035" t="str">
            <v>Горный мастер участка</v>
          </cell>
          <cell r="F2035" t="str">
            <v>г. Заполярный</v>
          </cell>
          <cell r="G2035" t="str">
            <v>Руководители</v>
          </cell>
          <cell r="H2035" t="str">
            <v>КГМК Рудник Северный</v>
          </cell>
          <cell r="I2035">
            <v>42731</v>
          </cell>
        </row>
        <row r="2036">
          <cell r="A2036">
            <v>4008269</v>
          </cell>
          <cell r="B2036" t="str">
            <v>Булатов Александр Витальевич</v>
          </cell>
          <cell r="C2036" t="str">
            <v>Для работников/физ.лиц (общий доступ)</v>
          </cell>
          <cell r="D2036" t="str">
            <v>Рудник "Северный" Шахта "Центральная" Участок №15. Подземный участок го</v>
          </cell>
          <cell r="E2036" t="str">
            <v>Горный мастер участка</v>
          </cell>
          <cell r="F2036" t="str">
            <v>г. Заполярный</v>
          </cell>
          <cell r="G2036" t="str">
            <v>Руководители</v>
          </cell>
          <cell r="H2036" t="str">
            <v>КГМК Рудник Северный</v>
          </cell>
          <cell r="I2036">
            <v>42731</v>
          </cell>
        </row>
        <row r="2037">
          <cell r="A2037">
            <v>4008273</v>
          </cell>
          <cell r="B2037" t="str">
            <v>Трутнев Александр Владимирович</v>
          </cell>
          <cell r="C2037" t="str">
            <v>Для работников/физ.лиц (общий доступ)</v>
          </cell>
          <cell r="D2037" t="str">
            <v>Рудник "Северный" Участок №8. Подземный специализированный участок вз</v>
          </cell>
          <cell r="E2037" t="str">
            <v>Горный мастер участка</v>
          </cell>
          <cell r="F2037" t="str">
            <v>г. Заполярный</v>
          </cell>
          <cell r="G2037" t="str">
            <v>Руководители</v>
          </cell>
          <cell r="H2037" t="str">
            <v>КГМК Рудник Северный</v>
          </cell>
          <cell r="I2037">
            <v>42730</v>
          </cell>
        </row>
        <row r="2038">
          <cell r="A2038">
            <v>4008274</v>
          </cell>
          <cell r="B2038" t="str">
            <v>Черноморец Александр Александрович</v>
          </cell>
          <cell r="C2038" t="str">
            <v>Для работников/физ.лиц (общий доступ)</v>
          </cell>
          <cell r="D2038" t="str">
            <v>Рудник "Северный" Подземный участок шахтного подъема №5 Клетьевой ств</v>
          </cell>
          <cell r="E2038" t="str">
            <v>Электрослесарь по обслуживанию и ремонту оборудования 5 разряда</v>
          </cell>
          <cell r="F2038" t="str">
            <v>г. Заполярный</v>
          </cell>
          <cell r="G2038" t="str">
            <v>Рабочие</v>
          </cell>
          <cell r="H2038" t="str">
            <v>КГМК Рудник Северный</v>
          </cell>
          <cell r="I2038">
            <v>42584</v>
          </cell>
        </row>
        <row r="2039">
          <cell r="A2039">
            <v>4008280</v>
          </cell>
          <cell r="B2039" t="str">
            <v>Чернова Ирина Викторовна</v>
          </cell>
          <cell r="C2039" t="str">
            <v>Для работников/физ.лиц (общий доступ)</v>
          </cell>
          <cell r="D2039" t="str">
            <v>Рудник "Северный" Участок №9.Подземный пылевентиляционный участок, со</v>
          </cell>
          <cell r="E2039" t="str">
            <v>Ламповщик 2 разряда</v>
          </cell>
          <cell r="F2039" t="str">
            <v>г. Заполярный</v>
          </cell>
          <cell r="G2039" t="str">
            <v>Рабочие</v>
          </cell>
          <cell r="H2039" t="str">
            <v>КГМК Рудник Северный</v>
          </cell>
          <cell r="I2039">
            <v>42564</v>
          </cell>
        </row>
        <row r="2040">
          <cell r="A2040">
            <v>4008281</v>
          </cell>
          <cell r="B2040" t="str">
            <v>Пименов Владимир Викторович</v>
          </cell>
          <cell r="C2040" t="str">
            <v>Для работников/физ.лиц (общий доступ)</v>
          </cell>
          <cell r="D2040" t="str">
            <v>Рудник "Северный" Участок №17. Подземный участок эксплуатации вспомог</v>
          </cell>
          <cell r="E2040" t="str">
            <v>Дробильщик 4 разряда</v>
          </cell>
          <cell r="F2040" t="str">
            <v>г. Заполярный</v>
          </cell>
          <cell r="G2040" t="str">
            <v>Рабочие</v>
          </cell>
          <cell r="H2040" t="str">
            <v>КГМК Рудник Северный</v>
          </cell>
          <cell r="I2040">
            <v>42564</v>
          </cell>
        </row>
        <row r="2041">
          <cell r="A2041">
            <v>4008282</v>
          </cell>
          <cell r="B2041" t="str">
            <v>Батурин Олег Петрович</v>
          </cell>
          <cell r="C2041" t="str">
            <v>Для работников/физ.лиц (общий доступ)</v>
          </cell>
          <cell r="D2041" t="str">
            <v>Рудник "Северный" Подземный участок шахтного подъема №5 Конвейерный т</v>
          </cell>
          <cell r="E2041" t="str">
            <v>Сменный электромеханик участка</v>
          </cell>
          <cell r="F2041" t="str">
            <v>г. Заполярный</v>
          </cell>
          <cell r="G2041" t="str">
            <v>Специалисты</v>
          </cell>
          <cell r="H2041" t="str">
            <v>КГМК Рудник Северный</v>
          </cell>
          <cell r="I2041">
            <v>42564</v>
          </cell>
        </row>
        <row r="2042">
          <cell r="A2042">
            <v>4008283</v>
          </cell>
          <cell r="B2042" t="str">
            <v>Федосеев Дмитрий Владимирович</v>
          </cell>
          <cell r="C2042" t="str">
            <v>Для работников/физ.лиц (общий доступ)</v>
          </cell>
          <cell r="D2042" t="str">
            <v>Рудник "Северный" Подземный участок электровозной откатки №23 Группа</v>
          </cell>
          <cell r="E2042" t="str">
            <v>Электрослесарь по обслуживанию и ремонту оборудования 3 разряда</v>
          </cell>
          <cell r="F2042" t="str">
            <v>г. Заполярный</v>
          </cell>
          <cell r="G2042" t="str">
            <v>Рабочие</v>
          </cell>
          <cell r="H2042" t="str">
            <v>КГМК Рудник Северный</v>
          </cell>
          <cell r="I2042">
            <v>42564</v>
          </cell>
        </row>
        <row r="2043">
          <cell r="A2043">
            <v>4008285</v>
          </cell>
          <cell r="B2043" t="str">
            <v>Красовский Игорь Вячеславович</v>
          </cell>
          <cell r="C2043" t="str">
            <v>Для работников/физ.лиц (общий доступ)</v>
          </cell>
          <cell r="D2043" t="str">
            <v>Транспортный цех Служба эксплуатации (г.Заполярный) Участок горного т</v>
          </cell>
          <cell r="E2043" t="str">
            <v>Водитель погрузчика 7 разряда</v>
          </cell>
          <cell r="F2043" t="str">
            <v>г. Заполярный</v>
          </cell>
          <cell r="G2043" t="str">
            <v>Рабочие</v>
          </cell>
          <cell r="H2043" t="str">
            <v>КГМК Транспортный цех</v>
          </cell>
          <cell r="I2043">
            <v>42564</v>
          </cell>
        </row>
        <row r="2044">
          <cell r="A2044">
            <v>4008294</v>
          </cell>
          <cell r="B2044" t="str">
            <v>Майданюк Андрей Анатольевич</v>
          </cell>
          <cell r="C2044" t="str">
            <v>Для работников/физ.лиц (общий доступ)</v>
          </cell>
          <cell r="D2044" t="str">
            <v>Рудник "Северный" Шахта "Каула-Котсельваара" Подземный участок горноп</v>
          </cell>
          <cell r="E2044" t="str">
            <v>Машинист электровоза шахтного 4 разряда</v>
          </cell>
          <cell r="F2044" t="str">
            <v>пгт. Никель</v>
          </cell>
          <cell r="G2044" t="str">
            <v>Рабочие</v>
          </cell>
          <cell r="H2044" t="str">
            <v>КГМК Рудник Северный</v>
          </cell>
          <cell r="I2044">
            <v>42564</v>
          </cell>
        </row>
        <row r="2045">
          <cell r="A2045">
            <v>4008295</v>
          </cell>
          <cell r="B2045" t="str">
            <v>Ольшин Алексей Юрьевич</v>
          </cell>
          <cell r="C2045" t="str">
            <v>Для работников/физ.лиц (общий доступ)</v>
          </cell>
          <cell r="D2045" t="str">
            <v>Цех энерго и электроснабжения Служба электроснабжения пл.Заполярный</v>
          </cell>
          <cell r="E2045" t="str">
            <v>Электромонтер по ремонту воздушных линий электропередачи 5 разряда</v>
          </cell>
          <cell r="F2045" t="str">
            <v>г. Заполярный</v>
          </cell>
          <cell r="G2045" t="str">
            <v>Рабочие</v>
          </cell>
          <cell r="H2045" t="str">
            <v>КГМК Цех энерго и электроснабж</v>
          </cell>
          <cell r="I2045">
            <v>42564</v>
          </cell>
        </row>
        <row r="2046">
          <cell r="A2046">
            <v>4008296</v>
          </cell>
          <cell r="B2046" t="str">
            <v>Зеленских Сергей Александрович</v>
          </cell>
          <cell r="C2046" t="str">
            <v>Для работников/физ.лиц (общий доступ)</v>
          </cell>
          <cell r="D2046" t="str">
            <v>Рудник "Северный" Участок №4. Подземный участок эксплуатации основног</v>
          </cell>
          <cell r="E2046" t="str">
            <v>Машинист погрузочно-доставочной машины 6 разряда</v>
          </cell>
          <cell r="F2046" t="str">
            <v>г. Заполярный</v>
          </cell>
          <cell r="G2046" t="str">
            <v>Рабочие</v>
          </cell>
          <cell r="H2046" t="str">
            <v>КГМК Рудник Северный</v>
          </cell>
          <cell r="I2046">
            <v>42739</v>
          </cell>
        </row>
        <row r="2047">
          <cell r="A2047">
            <v>4008297</v>
          </cell>
          <cell r="B2047" t="str">
            <v>Данилова Наталья Сергеевна</v>
          </cell>
          <cell r="C2047" t="str">
            <v>Для работников/физ.лиц (общий доступ)</v>
          </cell>
          <cell r="D2047" t="str">
            <v>Плавильный цех Участок производства серной кислоты Отделение пылега</v>
          </cell>
          <cell r="E2047" t="str">
            <v>Оператор пульта управления 3 разряда</v>
          </cell>
          <cell r="F2047" t="str">
            <v>пгт. Никель</v>
          </cell>
          <cell r="G2047" t="str">
            <v>Рабочие</v>
          </cell>
          <cell r="H2047" t="str">
            <v>КГМК Плавильный цех</v>
          </cell>
          <cell r="I2047">
            <v>42564</v>
          </cell>
        </row>
        <row r="2048">
          <cell r="A2048">
            <v>4008299</v>
          </cell>
          <cell r="B2048" t="str">
            <v>Погодин Андрей Владимирович</v>
          </cell>
          <cell r="C2048" t="str">
            <v>Для работников/физ.лиц (общий доступ)</v>
          </cell>
          <cell r="D2048" t="str">
            <v>Плавильный цех Электро-механическая служба Электрослужба Серно-кисл</v>
          </cell>
          <cell r="E2048" t="str">
            <v>Электромонтер по ремонту и обслуживанию электрооборудования 5 разряд</v>
          </cell>
          <cell r="F2048" t="str">
            <v>пгт. Никель</v>
          </cell>
          <cell r="G2048" t="str">
            <v>Рабочие</v>
          </cell>
          <cell r="H2048" t="str">
            <v>КГМК Плавильный цех</v>
          </cell>
          <cell r="I2048">
            <v>42564</v>
          </cell>
        </row>
        <row r="2049">
          <cell r="A2049">
            <v>4008300</v>
          </cell>
          <cell r="B2049" t="str">
            <v>Алексеев Михаил Владимирович</v>
          </cell>
          <cell r="C2049" t="str">
            <v>Для работников/физ.лиц (общий доступ)</v>
          </cell>
          <cell r="D2049" t="str">
            <v>Транспортный цех Участок ремонтов и обслуживания зданий (г.Заполярны</v>
          </cell>
          <cell r="E2049" t="str">
            <v>Электрогазосварщик 5 разряда</v>
          </cell>
          <cell r="F2049" t="str">
            <v>г. Заполярный</v>
          </cell>
          <cell r="G2049" t="str">
            <v>Рабочие</v>
          </cell>
          <cell r="H2049" t="str">
            <v>КГМК Транспортный цех</v>
          </cell>
          <cell r="I2049">
            <v>42564</v>
          </cell>
        </row>
        <row r="2050">
          <cell r="A2050">
            <v>4008301</v>
          </cell>
          <cell r="B2050" t="str">
            <v>Погодин Юрий Владимирович</v>
          </cell>
          <cell r="C2050" t="str">
            <v>Для работников/физ.лиц (общий доступ)</v>
          </cell>
          <cell r="D2050" t="str">
            <v>Плавильный цех Участок производства серной кислоты Основное произво</v>
          </cell>
          <cell r="E2050" t="str">
            <v>Аппаратчик производства контактной серной кислоты 6 разряда</v>
          </cell>
          <cell r="F2050" t="str">
            <v>пгт. Никель</v>
          </cell>
          <cell r="G2050" t="str">
            <v>Рабочие</v>
          </cell>
          <cell r="H2050" t="str">
            <v>КГМК Плавильный цех</v>
          </cell>
          <cell r="I2050">
            <v>42759</v>
          </cell>
        </row>
        <row r="2051">
          <cell r="A2051">
            <v>4008302</v>
          </cell>
          <cell r="B2051" t="str">
            <v>Поздеев Валентин Викторович</v>
          </cell>
          <cell r="C2051" t="str">
            <v>Для работников/физ.лиц (общий доступ)</v>
          </cell>
          <cell r="D2051" t="str">
            <v>Плавильный цех Электро-механическая служба Электрослужба Плавильное</v>
          </cell>
          <cell r="E2051" t="str">
            <v>Электромонтер по ремонту и обслуживанию электрооборудования 5 разряд</v>
          </cell>
          <cell r="F2051" t="str">
            <v>пгт. Никель</v>
          </cell>
          <cell r="G2051" t="str">
            <v>Рабочие</v>
          </cell>
          <cell r="H2051" t="str">
            <v>КГМК Плавильный цех</v>
          </cell>
          <cell r="I2051">
            <v>42564</v>
          </cell>
        </row>
        <row r="2052">
          <cell r="A2052">
            <v>4008303</v>
          </cell>
          <cell r="B2052" t="str">
            <v>Нестеренко Валерий Иванович</v>
          </cell>
          <cell r="C2052" t="str">
            <v>Для работников/физ.лиц (общий доступ)</v>
          </cell>
          <cell r="D2052" t="str">
            <v>Плавильный цех Электро-механическая служба Электрослужба Плавильное</v>
          </cell>
          <cell r="E2052" t="str">
            <v>Электромонтер по ремонту и обслуживанию электрооборудования 5 разряд</v>
          </cell>
          <cell r="F2052" t="str">
            <v>пгт. Никель</v>
          </cell>
          <cell r="G2052" t="str">
            <v>Рабочие</v>
          </cell>
          <cell r="H2052" t="str">
            <v>КГМК Плавильный цех</v>
          </cell>
          <cell r="I2052">
            <v>42564</v>
          </cell>
        </row>
        <row r="2053">
          <cell r="A2053">
            <v>4008304</v>
          </cell>
          <cell r="B2053" t="str">
            <v>Голубятников Александр Иванович</v>
          </cell>
          <cell r="C2053" t="str">
            <v>Для работников/физ.лиц (общий доступ)</v>
          </cell>
          <cell r="D2053" t="str">
            <v>Обогатительная фабрика Участок брикетирования</v>
          </cell>
          <cell r="E2053" t="str">
            <v>Машинист брикетного пресса 5 разряда</v>
          </cell>
          <cell r="F2053" t="str">
            <v>г. Заполярный</v>
          </cell>
          <cell r="G2053" t="str">
            <v>Рабочие</v>
          </cell>
          <cell r="H2053" t="str">
            <v>КГМК Обогатительная фабрика</v>
          </cell>
          <cell r="I2053">
            <v>42564</v>
          </cell>
        </row>
        <row r="2054">
          <cell r="A2054">
            <v>4008310</v>
          </cell>
          <cell r="B2054" t="str">
            <v>Замахина Елена Витальевна</v>
          </cell>
          <cell r="C2054" t="str">
            <v>Для работников/физ.лиц (общий доступ)</v>
          </cell>
          <cell r="D2054" t="str">
            <v>Цех энерго и электроснабжения Участок пл.Заполярный Котлотурбинный ц</v>
          </cell>
          <cell r="E2054" t="str">
            <v>Сливщик-разливщик 3 разряда</v>
          </cell>
          <cell r="F2054" t="str">
            <v>г. Заполярный</v>
          </cell>
          <cell r="G2054" t="str">
            <v>Рабочие</v>
          </cell>
          <cell r="H2054" t="str">
            <v>КГМК Цех энерго и электроснабж</v>
          </cell>
          <cell r="I2054">
            <v>42759</v>
          </cell>
        </row>
        <row r="2055">
          <cell r="A2055">
            <v>4008311</v>
          </cell>
          <cell r="B2055" t="str">
            <v>Еременко Сергей Викторович</v>
          </cell>
          <cell r="C2055" t="str">
            <v>Для работников/физ.лиц (общий доступ)</v>
          </cell>
          <cell r="D2055" t="str">
            <v>Цех энерго и электроснабжения Участок пл.Заполярный Котлотурбинный ц</v>
          </cell>
          <cell r="E2055" t="str">
            <v>Слесарь по ремонту оборудования котельных и пылеприготовительных це</v>
          </cell>
          <cell r="F2055" t="str">
            <v>г. Заполярный</v>
          </cell>
          <cell r="G2055" t="str">
            <v>Рабочие</v>
          </cell>
          <cell r="H2055" t="str">
            <v>КГМК Цех энерго и электроснабж</v>
          </cell>
          <cell r="I2055">
            <v>42564</v>
          </cell>
        </row>
        <row r="2056">
          <cell r="A2056">
            <v>4008313</v>
          </cell>
          <cell r="B2056" t="str">
            <v>Иванова Наталья Михайловна</v>
          </cell>
          <cell r="C2056" t="str">
            <v>Для работников/физ.лиц (общий доступ)</v>
          </cell>
          <cell r="D2056" t="str">
            <v>Цех материально - технического обеспечения Служба ремонта технологич</v>
          </cell>
          <cell r="E2056" t="str">
            <v>Машинист крана (крановщик) 5 разряда</v>
          </cell>
          <cell r="F2056" t="str">
            <v>г. Заполярный</v>
          </cell>
          <cell r="G2056" t="str">
            <v>Рабочие</v>
          </cell>
          <cell r="H2056" t="str">
            <v>КГМК Цех МТО</v>
          </cell>
          <cell r="I2056">
            <v>42564</v>
          </cell>
        </row>
        <row r="2057">
          <cell r="A2057">
            <v>4008314</v>
          </cell>
          <cell r="B2057" t="str">
            <v>Флоря Ирина Сергеевна</v>
          </cell>
          <cell r="C2057" t="str">
            <v>Для работников/физ.лиц (общий доступ)</v>
          </cell>
          <cell r="D2057" t="str">
            <v>Цех энерго и электроснабжения Участок пл.Заполярный Котлотурбинный ц</v>
          </cell>
          <cell r="E2057" t="str">
            <v>Машинист центрального теплового щита управления котлами 3 разряда</v>
          </cell>
          <cell r="F2057" t="str">
            <v>г. Заполярный</v>
          </cell>
          <cell r="G2057" t="str">
            <v>Рабочие</v>
          </cell>
          <cell r="H2057" t="str">
            <v>КГМК Цех энерго и электроснабж</v>
          </cell>
          <cell r="I2057">
            <v>42564</v>
          </cell>
        </row>
        <row r="2058">
          <cell r="A2058">
            <v>4008315</v>
          </cell>
          <cell r="B2058" t="str">
            <v>Лебедева Вера Михайловна</v>
          </cell>
          <cell r="C2058" t="str">
            <v>Для работников/физ.лиц (общий доступ)</v>
          </cell>
          <cell r="D2058" t="str">
            <v>Цех материально - технического обеспечения Складская служба (г.Заполя</v>
          </cell>
          <cell r="E2058" t="str">
            <v>Кладовщик</v>
          </cell>
          <cell r="F2058" t="str">
            <v>г. Заполярный</v>
          </cell>
          <cell r="G2058" t="str">
            <v>Рабочие</v>
          </cell>
          <cell r="H2058" t="str">
            <v>КГМК Цех МТО</v>
          </cell>
          <cell r="I2058">
            <v>42564</v>
          </cell>
        </row>
        <row r="2059">
          <cell r="A2059">
            <v>4008316</v>
          </cell>
          <cell r="B2059" t="str">
            <v>Кустов Алексей Юрьевич</v>
          </cell>
          <cell r="C2059" t="str">
            <v>Для работников/физ.лиц (общий доступ)</v>
          </cell>
          <cell r="D2059" t="str">
            <v>Цех материально - технического обеспечения Служба погрузочно-разгруз</v>
          </cell>
          <cell r="E2059" t="str">
            <v>Сменный мастер участка</v>
          </cell>
          <cell r="F2059" t="str">
            <v>пгт. Никель</v>
          </cell>
          <cell r="G2059" t="str">
            <v>Руководители</v>
          </cell>
          <cell r="H2059" t="str">
            <v>КГМК Цех МТО</v>
          </cell>
          <cell r="I2059">
            <v>42695</v>
          </cell>
        </row>
        <row r="2060">
          <cell r="A2060">
            <v>4008318</v>
          </cell>
          <cell r="B2060" t="str">
            <v>Смирнов Владимир Александрович</v>
          </cell>
          <cell r="C2060" t="str">
            <v>Для работников/физ.лиц (общий доступ)</v>
          </cell>
          <cell r="D2060" t="str">
            <v>Рудник "Северный" Подземный электромеханический участок № 20 Отделени</v>
          </cell>
          <cell r="E2060" t="str">
            <v>Электрослесарь по обслуживанию и ремонту оборудования 4 разряда</v>
          </cell>
          <cell r="F2060" t="str">
            <v>г. Заполярный</v>
          </cell>
          <cell r="G2060" t="str">
            <v>Рабочие</v>
          </cell>
          <cell r="H2060" t="str">
            <v>КГМК Рудник Северный</v>
          </cell>
          <cell r="I2060">
            <v>42564</v>
          </cell>
        </row>
        <row r="2061">
          <cell r="A2061">
            <v>4008319</v>
          </cell>
          <cell r="B2061" t="str">
            <v>Ковалев Константин Леонидович</v>
          </cell>
          <cell r="C2061" t="str">
            <v>Для работников/физ.лиц (общий доступ)</v>
          </cell>
          <cell r="D2061" t="str">
            <v>Рудник "Северный" Участок №4. Подземный участок эксплуатации основног</v>
          </cell>
          <cell r="E2061" t="str">
            <v>Машинист погрузочно-доставочной машины 5 разряда</v>
          </cell>
          <cell r="F2061" t="str">
            <v>г. Заполярный</v>
          </cell>
          <cell r="G2061" t="str">
            <v>Рабочие</v>
          </cell>
          <cell r="H2061" t="str">
            <v>КГМК Рудник Северный</v>
          </cell>
          <cell r="I2061">
            <v>42747</v>
          </cell>
        </row>
        <row r="2062">
          <cell r="A2062">
            <v>4008321</v>
          </cell>
          <cell r="B2062" t="str">
            <v>Арапов Виталий Николаевич</v>
          </cell>
          <cell r="C2062" t="str">
            <v>Для работников/физ.лиц (общий доступ)</v>
          </cell>
          <cell r="D2062" t="str">
            <v>Рудник "Северный" Подземный участок электровозной откатки №23 Группа</v>
          </cell>
          <cell r="E2062" t="str">
            <v>Машинист электровоза шахтного 5 разряда</v>
          </cell>
          <cell r="F2062" t="str">
            <v>г. Заполярный</v>
          </cell>
          <cell r="G2062" t="str">
            <v>Рабочие</v>
          </cell>
          <cell r="H2062" t="str">
            <v>КГМК Рудник Северный</v>
          </cell>
          <cell r="I2062">
            <v>42564</v>
          </cell>
        </row>
        <row r="2063">
          <cell r="A2063">
            <v>4008322</v>
          </cell>
          <cell r="B2063" t="str">
            <v>Кривовицкий Михаил Николаевич</v>
          </cell>
          <cell r="C2063" t="str">
            <v>Для работников/физ.лиц (общий доступ)</v>
          </cell>
          <cell r="D2063" t="str">
            <v>Обогатительная фабрика Участок брикетирования</v>
          </cell>
          <cell r="E2063" t="str">
            <v>Машинист брикетного пресса 5 разряда</v>
          </cell>
          <cell r="F2063" t="str">
            <v>г. Заполярный</v>
          </cell>
          <cell r="G2063" t="str">
            <v>Рабочие</v>
          </cell>
          <cell r="H2063" t="str">
            <v>КГМК Обогатительная фабрика</v>
          </cell>
          <cell r="I2063">
            <v>42564</v>
          </cell>
        </row>
        <row r="2064">
          <cell r="A2064">
            <v>4008323</v>
          </cell>
          <cell r="B2064" t="str">
            <v>Жаринов Дмитрий Владимирович</v>
          </cell>
          <cell r="C2064" t="str">
            <v>Для работников/физ.лиц (общий доступ)</v>
          </cell>
          <cell r="D2064" t="str">
            <v>Аварийно-спасательная служба Печенгский военизированный горно-спаса</v>
          </cell>
          <cell r="E2064" t="str">
            <v>Механик</v>
          </cell>
          <cell r="F2064" t="str">
            <v>г. Заполярный</v>
          </cell>
          <cell r="G2064" t="str">
            <v>Специалисты</v>
          </cell>
          <cell r="H2064" t="str">
            <v>КГМК Аварийно-спасат. служба</v>
          </cell>
          <cell r="I2064">
            <v>42695</v>
          </cell>
        </row>
        <row r="2065">
          <cell r="A2065">
            <v>4008325</v>
          </cell>
          <cell r="B2065" t="str">
            <v>Рябоволов Евгений Валерьевич</v>
          </cell>
          <cell r="C2065" t="str">
            <v>Для работников/физ.лиц (общий доступ)</v>
          </cell>
          <cell r="D2065" t="str">
            <v>Рудник "Северный" Шахта "Каула-Котсельваара" Подземный участок горноп</v>
          </cell>
          <cell r="E2065" t="str">
            <v>Горнорабочий очистного забоя 4 разряда</v>
          </cell>
          <cell r="F2065" t="str">
            <v>пгт. Никель</v>
          </cell>
          <cell r="G2065" t="str">
            <v>Рабочие</v>
          </cell>
          <cell r="H2065" t="str">
            <v>КГМК Рудник Северный</v>
          </cell>
          <cell r="I2065">
            <v>42564</v>
          </cell>
        </row>
        <row r="2066">
          <cell r="A2066">
            <v>4008326</v>
          </cell>
          <cell r="B2066" t="str">
            <v>Скворцов Александр Иванович</v>
          </cell>
          <cell r="C2066" t="str">
            <v>Для работников/физ.лиц (общий доступ)</v>
          </cell>
          <cell r="D2066" t="str">
            <v>Рудник "Северный" Шахта "Каула-Котсельваара" Подземный участок горноп</v>
          </cell>
          <cell r="E2066" t="str">
            <v>Горнорабочий очистного забоя 5 разряда</v>
          </cell>
          <cell r="F2066" t="str">
            <v>пгт. Никель</v>
          </cell>
          <cell r="G2066" t="str">
            <v>Рабочие</v>
          </cell>
          <cell r="H2066" t="str">
            <v>КГМК Рудник Северный</v>
          </cell>
          <cell r="I2066">
            <v>42564</v>
          </cell>
        </row>
        <row r="2067">
          <cell r="A2067">
            <v>4008328</v>
          </cell>
          <cell r="B2067" t="str">
            <v>Силина Татьяна Вячеславовна</v>
          </cell>
          <cell r="C2067" t="str">
            <v>Для работников/физ.лиц (общий доступ)</v>
          </cell>
          <cell r="D2067" t="str">
            <v>Цех энерго и электроснабжения Служба энергоснабжения пл.Никель Участ</v>
          </cell>
          <cell r="E2067" t="str">
            <v>Машинист компрессорных установок 4 разряда</v>
          </cell>
          <cell r="F2067" t="str">
            <v>пгт. Никель</v>
          </cell>
          <cell r="G2067" t="str">
            <v>Рабочие</v>
          </cell>
          <cell r="H2067" t="str">
            <v>КГМК Цех энерго и электроснабж</v>
          </cell>
          <cell r="I2067">
            <v>42564</v>
          </cell>
        </row>
        <row r="2068">
          <cell r="A2068">
            <v>4008329</v>
          </cell>
          <cell r="B2068" t="str">
            <v>Соколов Андрей Николаевич</v>
          </cell>
          <cell r="C2068" t="str">
            <v>Для работников/физ.лиц (общий доступ)</v>
          </cell>
          <cell r="D2068" t="str">
            <v>Рудник "Северный" Шахта "Каула-Котсельваара" Подземный участок горноп</v>
          </cell>
          <cell r="E2068" t="str">
            <v>Электрогазосварщик 4 разряда</v>
          </cell>
          <cell r="F2068" t="str">
            <v>пгт. Никель</v>
          </cell>
          <cell r="G2068" t="str">
            <v>Рабочие</v>
          </cell>
          <cell r="H2068" t="str">
            <v>КГМК Рудник Северный</v>
          </cell>
          <cell r="I2068">
            <v>42783</v>
          </cell>
        </row>
        <row r="2069">
          <cell r="A2069">
            <v>4008331</v>
          </cell>
          <cell r="B2069" t="str">
            <v>Хайруллин Марат Айратович</v>
          </cell>
          <cell r="C2069" t="str">
            <v>Для работников/физ.лиц (общий доступ)</v>
          </cell>
          <cell r="D2069" t="str">
            <v>Рудник "Северный" Участок №13. Подземный участок эксплуатации, техниче</v>
          </cell>
          <cell r="E2069" t="str">
            <v>Горнорабочий очистного забоя 5 разряда</v>
          </cell>
          <cell r="F2069" t="str">
            <v>г. Заполярный</v>
          </cell>
          <cell r="G2069" t="str">
            <v>Рабочие</v>
          </cell>
          <cell r="H2069" t="str">
            <v>КГМК Рудник Северный</v>
          </cell>
          <cell r="I2069">
            <v>42564</v>
          </cell>
        </row>
        <row r="2070">
          <cell r="A2070">
            <v>4008332</v>
          </cell>
          <cell r="B2070" t="str">
            <v>Губин Александр Александрович</v>
          </cell>
          <cell r="C2070" t="str">
            <v>Для работников/физ.лиц (общий доступ)</v>
          </cell>
          <cell r="D2070" t="str">
            <v>Рудник "Северный" Подземный участок шахтного подъема №5 Скиповой ство</v>
          </cell>
          <cell r="E2070" t="str">
            <v>Электрослесарь по обслуживанию и ремонту оборудования 4 разряда</v>
          </cell>
          <cell r="F2070" t="str">
            <v>г. Заполярный</v>
          </cell>
          <cell r="G2070" t="str">
            <v>Рабочие</v>
          </cell>
          <cell r="H2070" t="str">
            <v>КГМК Рудник Северный</v>
          </cell>
          <cell r="I2070">
            <v>42564</v>
          </cell>
        </row>
        <row r="2071">
          <cell r="A2071">
            <v>4008333</v>
          </cell>
          <cell r="B2071" t="str">
            <v>Николаев Александр Андреевич</v>
          </cell>
          <cell r="C2071" t="str">
            <v>Для работников/физ.лиц (общий доступ)</v>
          </cell>
          <cell r="D2071" t="str">
            <v>Транспортный цех Служба ремонтов и технического обслуживания Участо</v>
          </cell>
          <cell r="E2071" t="str">
            <v>Осмотрщик-ремонтник вагонов 5 разряда</v>
          </cell>
          <cell r="F2071" t="str">
            <v>г. Заполярный</v>
          </cell>
          <cell r="G2071" t="str">
            <v>Рабочие</v>
          </cell>
          <cell r="H2071" t="str">
            <v>КГМК Транспортный цех</v>
          </cell>
          <cell r="I2071">
            <v>42564</v>
          </cell>
        </row>
        <row r="2072">
          <cell r="A2072">
            <v>4008334</v>
          </cell>
          <cell r="B2072" t="str">
            <v>Гостинцев Александр Николаевич</v>
          </cell>
          <cell r="C2072" t="str">
            <v>Для работников/физ.лиц (общий доступ)</v>
          </cell>
          <cell r="D2072" t="str">
            <v>Рудник "Северный" Подземный участок содержания и ремонта дорог №7</v>
          </cell>
          <cell r="E2072" t="str">
            <v>Машинист погрузочно-доставочной машины 5 разряда</v>
          </cell>
          <cell r="F2072" t="str">
            <v>г. Заполярный</v>
          </cell>
          <cell r="G2072" t="str">
            <v>Рабочие</v>
          </cell>
          <cell r="H2072" t="str">
            <v>КГМК Рудник Северный</v>
          </cell>
          <cell r="I2072">
            <v>42564</v>
          </cell>
        </row>
        <row r="2073">
          <cell r="A2073">
            <v>4008341</v>
          </cell>
          <cell r="B2073" t="str">
            <v>Молодцев Михаил Сергеевич</v>
          </cell>
          <cell r="C2073" t="str">
            <v>Для работников/физ.лиц (особый доступ)</v>
          </cell>
          <cell r="D2073" t="str">
            <v>Обогатительная фабрика</v>
          </cell>
          <cell r="E2073" t="str">
            <v>Главный инженер</v>
          </cell>
          <cell r="F2073" t="str">
            <v>г. Заполярный</v>
          </cell>
          <cell r="G2073" t="str">
            <v>Руководители</v>
          </cell>
          <cell r="H2073" t="str">
            <v>КГМК Обогатительная фабрика</v>
          </cell>
          <cell r="I2073">
            <v>42712</v>
          </cell>
        </row>
        <row r="2074">
          <cell r="A2074">
            <v>4008342</v>
          </cell>
          <cell r="B2074" t="str">
            <v>Кропанев Алексей Анатольевич</v>
          </cell>
          <cell r="C2074" t="str">
            <v>Для работников/физ.лиц (общий доступ)</v>
          </cell>
          <cell r="D2074" t="str">
            <v>Центр информационных технологий и автоматизации производства Служба</v>
          </cell>
          <cell r="E2074" t="str">
            <v>Старший электромеханик участка</v>
          </cell>
          <cell r="F2074" t="str">
            <v>г. Заполярный</v>
          </cell>
          <cell r="G2074" t="str">
            <v>Специалисты</v>
          </cell>
          <cell r="H2074" t="str">
            <v>КГМК ЦИТиАП</v>
          </cell>
          <cell r="I2074">
            <v>42564</v>
          </cell>
        </row>
        <row r="2075">
          <cell r="A2075">
            <v>4008343</v>
          </cell>
          <cell r="B2075" t="str">
            <v>Медянцев Алексей Анатольевич</v>
          </cell>
          <cell r="C2075" t="str">
            <v>Для работников/физ.лиц (общий доступ)</v>
          </cell>
          <cell r="D2075" t="str">
            <v>Плавильный цех Участок производства серной кислоты Основное произво</v>
          </cell>
          <cell r="E2075" t="str">
            <v>Сменный мастер участка</v>
          </cell>
          <cell r="F2075" t="str">
            <v>пгт. Никель</v>
          </cell>
          <cell r="G2075" t="str">
            <v>Руководители</v>
          </cell>
          <cell r="H2075" t="str">
            <v>КГМК Плавильный цех</v>
          </cell>
          <cell r="I2075">
            <v>42564</v>
          </cell>
        </row>
        <row r="2076">
          <cell r="A2076">
            <v>4008345</v>
          </cell>
          <cell r="B2076" t="str">
            <v>Исмаилов Константин Валерьевич</v>
          </cell>
          <cell r="C2076" t="str">
            <v>Для работников/физ.лиц (общий доступ)</v>
          </cell>
          <cell r="D2076" t="str">
            <v>Плавильный цех Производственный плавильно-конвертерный участок Конв</v>
          </cell>
          <cell r="E2076" t="str">
            <v>Стропальщик 5 разряда</v>
          </cell>
          <cell r="F2076" t="str">
            <v>пгт. Никель</v>
          </cell>
          <cell r="G2076" t="str">
            <v>Рабочие</v>
          </cell>
          <cell r="H2076" t="str">
            <v>КГМК Плавильный цех</v>
          </cell>
          <cell r="I2076">
            <v>42564</v>
          </cell>
        </row>
        <row r="2077">
          <cell r="A2077">
            <v>4008349</v>
          </cell>
          <cell r="B2077" t="str">
            <v>Чигина Ольга Николаевна</v>
          </cell>
          <cell r="C2077" t="str">
            <v>Для работников/физ.лиц (общий доступ)</v>
          </cell>
          <cell r="D2077" t="str">
            <v>Плавильный цех Участок вспомогательных работ</v>
          </cell>
          <cell r="E2077" t="str">
            <v>Начальник участка</v>
          </cell>
          <cell r="F2077" t="str">
            <v>пгт. Никель</v>
          </cell>
          <cell r="G2077" t="str">
            <v>Руководители</v>
          </cell>
          <cell r="H2077" t="str">
            <v>КГМК Плавильный цех</v>
          </cell>
          <cell r="I2077">
            <v>42564</v>
          </cell>
        </row>
        <row r="2078">
          <cell r="A2078">
            <v>4008350</v>
          </cell>
          <cell r="B2078" t="str">
            <v>Кнуров Константин Валерьевич</v>
          </cell>
          <cell r="C2078" t="str">
            <v>Для работников/физ.лиц (общий доступ)</v>
          </cell>
          <cell r="D2078" t="str">
            <v>Рудник "Северный" Участок №4. Подземный участок эксплуатации основног</v>
          </cell>
          <cell r="E2078" t="str">
            <v>Машинист погрузочно-доставочной машины 6 разряда</v>
          </cell>
          <cell r="F2078" t="str">
            <v>г. Заполярный</v>
          </cell>
          <cell r="G2078" t="str">
            <v>Рабочие</v>
          </cell>
          <cell r="H2078" t="str">
            <v>КГМК Рудник Северный</v>
          </cell>
          <cell r="I2078">
            <v>42738</v>
          </cell>
        </row>
        <row r="2079">
          <cell r="A2079">
            <v>4008354</v>
          </cell>
          <cell r="B2079" t="str">
            <v>Вальков Илья Владимирович</v>
          </cell>
          <cell r="C2079" t="str">
            <v>Для работников/физ.лиц (общий доступ)</v>
          </cell>
          <cell r="D2079" t="str">
            <v>Рудник "Северный" Технический отдел по перспективному развитию рудни</v>
          </cell>
          <cell r="E2079" t="str">
            <v>Инженер по горным работам 1 категории</v>
          </cell>
          <cell r="F2079" t="str">
            <v>г. Заполярный</v>
          </cell>
          <cell r="G2079" t="str">
            <v>Специалисты</v>
          </cell>
          <cell r="H2079" t="str">
            <v>КГМК Рудник Северный</v>
          </cell>
          <cell r="I2079">
            <v>42564</v>
          </cell>
        </row>
        <row r="2080">
          <cell r="A2080">
            <v>4008356</v>
          </cell>
          <cell r="B2080" t="str">
            <v>Гончарова Татьяна Николаевна</v>
          </cell>
          <cell r="C2080" t="str">
            <v>Для работников/физ.лиц (общий доступ)</v>
          </cell>
          <cell r="D2080" t="str">
            <v>Рудник "Северный" Шахта "Центральная" Участок №15. Подземный участок го</v>
          </cell>
          <cell r="E2080" t="str">
            <v>Горнорабочий на маркшейдерских работах 2 разряда</v>
          </cell>
          <cell r="F2080" t="str">
            <v>г. Заполярный</v>
          </cell>
          <cell r="G2080" t="str">
            <v>Рабочие</v>
          </cell>
          <cell r="H2080" t="str">
            <v>КГМК Рудник Северный</v>
          </cell>
          <cell r="I2080">
            <v>42564</v>
          </cell>
        </row>
        <row r="2081">
          <cell r="A2081">
            <v>4008358</v>
          </cell>
          <cell r="B2081" t="str">
            <v>Крохинова Юлия Евгеньевна</v>
          </cell>
          <cell r="C2081" t="str">
            <v>Для работников/физ.лиц (общий доступ)</v>
          </cell>
          <cell r="D2081" t="str">
            <v>Рудник "Северный" Подземный участок шахтного подъема шахты "Каула-Кот</v>
          </cell>
          <cell r="E2081" t="str">
            <v>Стволовой 2 разряда</v>
          </cell>
          <cell r="F2081" t="str">
            <v>пгт. Никель</v>
          </cell>
          <cell r="G2081" t="str">
            <v>Рабочие</v>
          </cell>
          <cell r="H2081" t="str">
            <v>КГМК Рудник Северный</v>
          </cell>
          <cell r="I2081">
            <v>42626</v>
          </cell>
        </row>
        <row r="2082">
          <cell r="A2082">
            <v>4008359</v>
          </cell>
          <cell r="B2082" t="str">
            <v>Ларионов Денис Владимирович</v>
          </cell>
          <cell r="C2082" t="str">
            <v>Для работников/физ.лиц (общий доступ)</v>
          </cell>
          <cell r="D2082" t="str">
            <v>Рудник "Северный" Шахта "Каула-Котсельваара" Подземный участок горноп</v>
          </cell>
          <cell r="E2082" t="str">
            <v>Горнорабочий очистного забоя 4 разряда</v>
          </cell>
          <cell r="F2082" t="str">
            <v>пгт. Никель</v>
          </cell>
          <cell r="G2082" t="str">
            <v>Рабочие</v>
          </cell>
          <cell r="H2082" t="str">
            <v>КГМК Рудник Северный</v>
          </cell>
          <cell r="I2082">
            <v>42564</v>
          </cell>
        </row>
        <row r="2083">
          <cell r="A2083">
            <v>4008360</v>
          </cell>
          <cell r="B2083" t="str">
            <v>Онуприенко Александр Сергеевич</v>
          </cell>
          <cell r="C2083" t="str">
            <v>Для работников/физ.лиц (особый доступ)</v>
          </cell>
          <cell r="D2083" t="str">
            <v>Рудник "Северный" Участок №8. Подземный специализированный участок вз</v>
          </cell>
          <cell r="E2083" t="str">
            <v>Начальник участка</v>
          </cell>
          <cell r="F2083" t="str">
            <v>г. Заполярный</v>
          </cell>
          <cell r="G2083" t="str">
            <v>Руководители</v>
          </cell>
          <cell r="H2083" t="str">
            <v>КГМК Рудник Северный</v>
          </cell>
          <cell r="I2083">
            <v>42731</v>
          </cell>
        </row>
        <row r="2084">
          <cell r="A2084">
            <v>4008361</v>
          </cell>
          <cell r="B2084" t="str">
            <v>Коняев Александр Сергеевич</v>
          </cell>
          <cell r="C2084" t="str">
            <v>Для работников/физ.лиц (особый доступ)</v>
          </cell>
          <cell r="D2084" t="str">
            <v>Рудник "Северный"</v>
          </cell>
          <cell r="E2084" t="str">
            <v>Заместитель главного инженера</v>
          </cell>
          <cell r="F2084" t="str">
            <v>г. Заполярный</v>
          </cell>
          <cell r="G2084" t="str">
            <v>Руководители</v>
          </cell>
          <cell r="H2084" t="str">
            <v>КГМК Рудник Северный</v>
          </cell>
          <cell r="I2084">
            <v>42564</v>
          </cell>
        </row>
        <row r="2085">
          <cell r="A2085">
            <v>4008362</v>
          </cell>
          <cell r="B2085" t="str">
            <v>Тихомиров Александр Валентинович</v>
          </cell>
          <cell r="C2085" t="str">
            <v>Для работников/физ.лиц (общий доступ)</v>
          </cell>
          <cell r="D2085" t="str">
            <v>Рудник "Северный" Шахта "Каула-Котсельваара" Подземный участок горноп</v>
          </cell>
          <cell r="E2085" t="str">
            <v>Горный мастер участка</v>
          </cell>
          <cell r="F2085" t="str">
            <v>пгт. Никель</v>
          </cell>
          <cell r="G2085" t="str">
            <v>Руководители</v>
          </cell>
          <cell r="H2085" t="str">
            <v>КГМК Рудник Северный</v>
          </cell>
          <cell r="I2085">
            <v>42732</v>
          </cell>
        </row>
        <row r="2086">
          <cell r="A2086">
            <v>4008367</v>
          </cell>
          <cell r="B2086" t="str">
            <v>Мамедов Анатолий Искандерович</v>
          </cell>
          <cell r="C2086" t="str">
            <v>Для работников/физ.лиц (общий доступ)</v>
          </cell>
          <cell r="D2086" t="str">
            <v>Плавильный цех Электро-механическая служба Механическая служба Плав</v>
          </cell>
          <cell r="E2086" t="str">
            <v>Слесарь-ремонтник 5 разряда</v>
          </cell>
          <cell r="F2086" t="str">
            <v>пгт. Никель</v>
          </cell>
          <cell r="G2086" t="str">
            <v>Рабочие</v>
          </cell>
          <cell r="H2086" t="str">
            <v>КГМК Плавильный цех</v>
          </cell>
          <cell r="I2086">
            <v>42608</v>
          </cell>
        </row>
        <row r="2087">
          <cell r="A2087">
            <v>4008380</v>
          </cell>
          <cell r="B2087" t="str">
            <v>Боднарюк Ирина Викторовна</v>
          </cell>
          <cell r="C2087" t="str">
            <v>Для работников/физ.лиц (общий доступ)</v>
          </cell>
          <cell r="D2087" t="str">
            <v>Транспортный цех Служба железнодорожных перевозок (г.Заполярный) Уча</v>
          </cell>
          <cell r="E2087" t="str">
            <v>Дежурный по железнодорожной станции</v>
          </cell>
          <cell r="F2087" t="str">
            <v>г. Заполярный</v>
          </cell>
          <cell r="G2087" t="str">
            <v>Специалисты</v>
          </cell>
          <cell r="H2087" t="str">
            <v>КГМК Транспортный цех</v>
          </cell>
          <cell r="I2087">
            <v>42564</v>
          </cell>
        </row>
        <row r="2088">
          <cell r="A2088">
            <v>4008382</v>
          </cell>
          <cell r="B2088" t="str">
            <v>Олейник Сергей Николаевич</v>
          </cell>
          <cell r="C2088" t="str">
            <v>Для работников/физ.лиц (общий доступ)</v>
          </cell>
          <cell r="D2088" t="str">
            <v>Транспортный цех Служба железнодорожных перевозок (г.Заполярный) Уча</v>
          </cell>
          <cell r="E2088" t="str">
            <v>Машинист тепловоза</v>
          </cell>
          <cell r="F2088" t="str">
            <v>г. Заполярный</v>
          </cell>
          <cell r="G2088" t="str">
            <v>Рабочие</v>
          </cell>
          <cell r="H2088" t="str">
            <v>КГМК Транспортный цех</v>
          </cell>
          <cell r="I2088">
            <v>42564</v>
          </cell>
        </row>
        <row r="2089">
          <cell r="A2089">
            <v>4008383</v>
          </cell>
          <cell r="B2089" t="str">
            <v>Мелёхин Олег Владимирович</v>
          </cell>
          <cell r="C2089" t="str">
            <v>Для работников/физ.лиц (общий доступ)</v>
          </cell>
          <cell r="D2089" t="str">
            <v>Транспортный цех Служба железнодорожных перевозок (г.Заполярный) Уча</v>
          </cell>
          <cell r="E2089" t="str">
            <v>Машинист тепловоза</v>
          </cell>
          <cell r="F2089" t="str">
            <v>г. Заполярный</v>
          </cell>
          <cell r="G2089" t="str">
            <v>Рабочие</v>
          </cell>
          <cell r="H2089" t="str">
            <v>КГМК Транспортный цех</v>
          </cell>
          <cell r="I2089">
            <v>42605</v>
          </cell>
        </row>
        <row r="2090">
          <cell r="A2090">
            <v>4008384</v>
          </cell>
          <cell r="B2090" t="str">
            <v>Нахалов Александр Сергеевич</v>
          </cell>
          <cell r="C2090" t="str">
            <v>Для работников/физ.лиц (общий доступ)</v>
          </cell>
          <cell r="D2090" t="str">
            <v>Рудник "Северный" Шахта "Каула-Котсельваара" Подземный участок горноп</v>
          </cell>
          <cell r="E2090" t="str">
            <v>Горнорабочий очистного забоя 5 разряда</v>
          </cell>
          <cell r="F2090" t="str">
            <v>пгт. Никель</v>
          </cell>
          <cell r="G2090" t="str">
            <v>Рабочие</v>
          </cell>
          <cell r="H2090" t="str">
            <v>КГМК Рудник Северный</v>
          </cell>
          <cell r="I2090">
            <v>42564</v>
          </cell>
        </row>
        <row r="2091">
          <cell r="A2091">
            <v>4008390</v>
          </cell>
          <cell r="B2091" t="str">
            <v>Федоров Сергей Юрьевич</v>
          </cell>
          <cell r="C2091" t="str">
            <v>Для работников/физ.лиц (общий доступ)</v>
          </cell>
          <cell r="D2091" t="str">
            <v>Рудник "Северный" Служба главного механика Подземный участок водоотл</v>
          </cell>
          <cell r="E2091" t="str">
            <v>Электрослесарь по обслуживанию и ремонту оборудования 4 разряда</v>
          </cell>
          <cell r="F2091" t="str">
            <v>пгт. Никель</v>
          </cell>
          <cell r="G2091" t="str">
            <v>Рабочие</v>
          </cell>
          <cell r="H2091" t="str">
            <v>КГМК Рудник Северный</v>
          </cell>
          <cell r="I2091">
            <v>42564</v>
          </cell>
        </row>
        <row r="2092">
          <cell r="A2092">
            <v>4008393</v>
          </cell>
          <cell r="B2092" t="str">
            <v>Балдецкий Алексей Александрович</v>
          </cell>
          <cell r="C2092" t="str">
            <v>Для работников/физ.лиц (общий доступ)</v>
          </cell>
          <cell r="D2092" t="str">
            <v>Рудник "Северный" Шахта "Северная" Участок №6. Подземный участок закла</v>
          </cell>
          <cell r="E2092" t="str">
            <v>Слесарь по обслуживанию и ремонту оборудования 4 разряда</v>
          </cell>
          <cell r="F2092" t="str">
            <v>г. Заполярный</v>
          </cell>
          <cell r="G2092" t="str">
            <v>Рабочие</v>
          </cell>
          <cell r="H2092" t="str">
            <v>КГМК Рудник Северный</v>
          </cell>
          <cell r="I2092">
            <v>42794</v>
          </cell>
        </row>
        <row r="2093">
          <cell r="A2093">
            <v>4008394</v>
          </cell>
          <cell r="B2093" t="str">
            <v>Пономаренко Валентин Олегович</v>
          </cell>
          <cell r="C2093" t="str">
            <v>Для работников/физ.лиц (общий доступ)</v>
          </cell>
          <cell r="D2093" t="str">
            <v>Плавильный цех Производственный плавильно-конвертерный участок Конв</v>
          </cell>
          <cell r="E2093" t="str">
            <v>Машинист крана (крановщик) 5 разряда</v>
          </cell>
          <cell r="F2093" t="str">
            <v>пгт. Никель</v>
          </cell>
          <cell r="G2093" t="str">
            <v>Рабочие</v>
          </cell>
          <cell r="H2093" t="str">
            <v>КГМК Плавильный цех</v>
          </cell>
          <cell r="I2093">
            <v>42564</v>
          </cell>
        </row>
        <row r="2094">
          <cell r="A2094">
            <v>4008395</v>
          </cell>
          <cell r="B2094" t="str">
            <v>Герасимова Ирина Александровна</v>
          </cell>
          <cell r="C2094" t="str">
            <v>Для работников/физ.лиц (общий доступ)</v>
          </cell>
          <cell r="D2094" t="str">
            <v>Центр информационных технологий и автоматизации производства Отдел</v>
          </cell>
          <cell r="E2094" t="str">
            <v>Специалист 1 категории</v>
          </cell>
          <cell r="F2094" t="str">
            <v>г. Заполярный</v>
          </cell>
          <cell r="G2094" t="str">
            <v>Специалисты</v>
          </cell>
          <cell r="H2094" t="str">
            <v>КГМК ЦИТиАП</v>
          </cell>
          <cell r="I2094">
            <v>42564</v>
          </cell>
        </row>
        <row r="2095">
          <cell r="A2095">
            <v>4008399</v>
          </cell>
          <cell r="B2095" t="str">
            <v>Бурлаков Алексей Евгеньевич</v>
          </cell>
          <cell r="C2095" t="str">
            <v>Для работников/физ.лиц (общий доступ)</v>
          </cell>
          <cell r="D2095" t="str">
            <v>Рудник "Северный" Подземный электромеханический участок № 20 Механиче</v>
          </cell>
          <cell r="E2095" t="str">
            <v>Сменный электромеханик участка</v>
          </cell>
          <cell r="F2095" t="str">
            <v>г. Заполярный</v>
          </cell>
          <cell r="G2095" t="str">
            <v>Специалисты</v>
          </cell>
          <cell r="H2095" t="str">
            <v>КГМК Рудник Северный</v>
          </cell>
          <cell r="I2095">
            <v>42797</v>
          </cell>
        </row>
        <row r="2096">
          <cell r="A2096">
            <v>4008400</v>
          </cell>
          <cell r="B2096" t="str">
            <v>Вечер Артем Игоревич</v>
          </cell>
          <cell r="C2096" t="str">
            <v>Для работников/физ.лиц (общий доступ)</v>
          </cell>
          <cell r="D2096" t="str">
            <v>Рудник "Северный" Участок №9.Подземный пылевентиляционный участок, со</v>
          </cell>
          <cell r="E2096" t="str">
            <v>Моторист бетоносмесительных установок 4 разряда</v>
          </cell>
          <cell r="F2096" t="str">
            <v>г. Заполярный</v>
          </cell>
          <cell r="G2096" t="str">
            <v>Рабочие</v>
          </cell>
          <cell r="H2096" t="str">
            <v>КГМК Рудник Северный</v>
          </cell>
          <cell r="I2096">
            <v>42642</v>
          </cell>
        </row>
        <row r="2097">
          <cell r="A2097">
            <v>4008402</v>
          </cell>
          <cell r="B2097" t="str">
            <v>Наместников Анатолий Евгеньевич</v>
          </cell>
          <cell r="C2097" t="str">
            <v>Для работников/физ.лиц (общий доступ)</v>
          </cell>
          <cell r="D2097" t="str">
            <v>Рудник "Северный" Подземный участок внутришахтного транспорта шахты "</v>
          </cell>
          <cell r="E2097" t="str">
            <v>Машинист электровоза шахтного 5 разряда</v>
          </cell>
          <cell r="F2097" t="str">
            <v>пгт. Никель</v>
          </cell>
          <cell r="G2097" t="str">
            <v>Рабочие</v>
          </cell>
          <cell r="H2097" t="str">
            <v>КГМК Рудник Северный</v>
          </cell>
          <cell r="I2097">
            <v>42564</v>
          </cell>
        </row>
        <row r="2098">
          <cell r="A2098">
            <v>4008405</v>
          </cell>
          <cell r="B2098" t="str">
            <v>Распутин Дмитрий Александрович</v>
          </cell>
          <cell r="C2098" t="str">
            <v>Для работников/физ.лиц (общий доступ)</v>
          </cell>
          <cell r="D2098" t="str">
            <v>Плавильный цех Электро-механическая служба Механическая служба Серн</v>
          </cell>
          <cell r="E2098" t="str">
            <v>Электрогазосварщик 6 разряда</v>
          </cell>
          <cell r="F2098" t="str">
            <v>пгт. Никель</v>
          </cell>
          <cell r="G2098" t="str">
            <v>Рабочие</v>
          </cell>
          <cell r="H2098" t="str">
            <v>КГМК Плавильный цех</v>
          </cell>
          <cell r="I2098">
            <v>42564</v>
          </cell>
        </row>
        <row r="2099">
          <cell r="A2099">
            <v>4008407</v>
          </cell>
          <cell r="B2099" t="str">
            <v>Гончаров Константин Сергеевич</v>
          </cell>
          <cell r="C2099" t="str">
            <v>Для работников/физ.лиц (общий доступ)</v>
          </cell>
          <cell r="D2099" t="str">
            <v>Рудник "Северный" Шахта "Каула-Котсельваара" Подземный участок горноп</v>
          </cell>
          <cell r="E2099" t="str">
            <v>Горнорабочий очистного забоя 4 разряда</v>
          </cell>
          <cell r="F2099" t="str">
            <v>пгт. Никель</v>
          </cell>
          <cell r="G2099" t="str">
            <v>Рабочие</v>
          </cell>
          <cell r="H2099" t="str">
            <v>КГМК Рудник Северный</v>
          </cell>
          <cell r="I2099">
            <v>42564</v>
          </cell>
        </row>
        <row r="2100">
          <cell r="A2100">
            <v>4008413</v>
          </cell>
          <cell r="B2100" t="str">
            <v>Баканов Денис Александрович</v>
          </cell>
          <cell r="C2100" t="str">
            <v>Для работников/физ.лиц (общий доступ)</v>
          </cell>
          <cell r="D2100" t="str">
            <v>Рудник "Северный" Участок №8. Подземный специализированный участок вз</v>
          </cell>
          <cell r="E2100" t="str">
            <v>Взрывник 5 разряда</v>
          </cell>
          <cell r="F2100" t="str">
            <v>г. Заполярный</v>
          </cell>
          <cell r="G2100" t="str">
            <v>Рабочие</v>
          </cell>
          <cell r="H2100" t="str">
            <v>КГМК Рудник Северный</v>
          </cell>
          <cell r="I2100">
            <v>42564</v>
          </cell>
        </row>
        <row r="2101">
          <cell r="A2101">
            <v>4008418</v>
          </cell>
          <cell r="B2101" t="str">
            <v>Тимощенко Антон Вячеславович</v>
          </cell>
          <cell r="C2101" t="str">
            <v>Для работников/физ.лиц (общий доступ)</v>
          </cell>
          <cell r="D2101" t="str">
            <v>Плавильный цех Электро-механическая служба Электрослужба Плавильное</v>
          </cell>
          <cell r="E2101" t="str">
            <v>Электрогазосварщик 5 разряда</v>
          </cell>
          <cell r="F2101" t="str">
            <v>пгт. Никель</v>
          </cell>
          <cell r="G2101" t="str">
            <v>Рабочие</v>
          </cell>
          <cell r="H2101" t="str">
            <v>КГМК Плавильный цех</v>
          </cell>
          <cell r="I2101">
            <v>42564</v>
          </cell>
        </row>
        <row r="2102">
          <cell r="A2102">
            <v>4008423</v>
          </cell>
          <cell r="B2102" t="str">
            <v>Логинов Игорь Николаевич</v>
          </cell>
          <cell r="C2102" t="str">
            <v>Для работников/физ.лиц (общий доступ)</v>
          </cell>
          <cell r="D2102" t="str">
            <v>Рудник "Северный" Шахта "Каула-Котсельваара" Подземный участок горноп</v>
          </cell>
          <cell r="E2102" t="str">
            <v>Электрослесарь по обслуживанию и ремонту оборудования 4 разряда</v>
          </cell>
          <cell r="F2102" t="str">
            <v>пгт. Никель</v>
          </cell>
          <cell r="G2102" t="str">
            <v>Рабочие</v>
          </cell>
          <cell r="H2102" t="str">
            <v>КГМК Рудник Северный</v>
          </cell>
          <cell r="I2102">
            <v>42564</v>
          </cell>
        </row>
        <row r="2103">
          <cell r="A2103">
            <v>4008427</v>
          </cell>
          <cell r="B2103" t="str">
            <v>Симоненко Илья Александрович</v>
          </cell>
          <cell r="C2103" t="str">
            <v>Для работников/физ.лиц (общий доступ)</v>
          </cell>
          <cell r="D2103" t="str">
            <v>Рудник "Северный" Участок №4. Подземный участок эксплуатации основног</v>
          </cell>
          <cell r="E2103" t="str">
            <v>Машинист подземных самоходных машин</v>
          </cell>
          <cell r="F2103" t="str">
            <v>г. Заполярный</v>
          </cell>
          <cell r="G2103" t="str">
            <v>Рабочие</v>
          </cell>
          <cell r="H2103" t="str">
            <v>КГМК Рудник Северный</v>
          </cell>
          <cell r="I2103">
            <v>42794</v>
          </cell>
        </row>
        <row r="2104">
          <cell r="A2104">
            <v>4008428</v>
          </cell>
          <cell r="B2104" t="str">
            <v>Косыгин Михаил Петрович</v>
          </cell>
          <cell r="C2104" t="str">
            <v>Для работников/физ.лиц (общий доступ)</v>
          </cell>
          <cell r="D2104" t="str">
            <v>Производственное управление Производственно-диспетчерский отдел (г.</v>
          </cell>
          <cell r="E2104" t="str">
            <v>Старший диспетчер</v>
          </cell>
          <cell r="F2104" t="str">
            <v>г. Заполярный</v>
          </cell>
          <cell r="G2104" t="str">
            <v>Специалисты</v>
          </cell>
          <cell r="H2104" t="str">
            <v>КГМК Управление</v>
          </cell>
          <cell r="I2104">
            <v>42682</v>
          </cell>
        </row>
        <row r="2105">
          <cell r="A2105">
            <v>4008429</v>
          </cell>
          <cell r="B2105" t="str">
            <v>Терентьев Антон Александрович</v>
          </cell>
          <cell r="C2105" t="str">
            <v>Для работников/физ.лиц (общий доступ)</v>
          </cell>
          <cell r="D2105" t="str">
            <v>Рудник "Северный" Подземный участок шахтного подъема шахты "Каула-Кот</v>
          </cell>
          <cell r="E2105" t="str">
            <v>Электрослесарь по обслуживанию и ремонту оборудования 4 разряда</v>
          </cell>
          <cell r="F2105" t="str">
            <v>пгт. Никель</v>
          </cell>
          <cell r="G2105" t="str">
            <v>Рабочие</v>
          </cell>
          <cell r="H2105" t="str">
            <v>КГМК Рудник Северный</v>
          </cell>
          <cell r="I2105">
            <v>42564</v>
          </cell>
        </row>
        <row r="2106">
          <cell r="A2106">
            <v>4008430</v>
          </cell>
          <cell r="B2106" t="str">
            <v>Мягчихин Алексей Сергеевич</v>
          </cell>
          <cell r="C2106" t="str">
            <v>Для работников/физ.лиц (общий доступ)</v>
          </cell>
          <cell r="D2106" t="str">
            <v>Рудник "Северный" Подземный участок взрывных работ шахты "Каула-Котсе</v>
          </cell>
          <cell r="E2106" t="str">
            <v>Взрывник 5 разряда</v>
          </cell>
          <cell r="F2106" t="str">
            <v>пгт. Никель</v>
          </cell>
          <cell r="G2106" t="str">
            <v>Рабочие</v>
          </cell>
          <cell r="H2106" t="str">
            <v>КГМК Рудник Северный</v>
          </cell>
          <cell r="I2106">
            <v>42564</v>
          </cell>
        </row>
        <row r="2107">
          <cell r="A2107">
            <v>4008434</v>
          </cell>
          <cell r="B2107" t="str">
            <v>Кривохиженко Игорь Олегович</v>
          </cell>
          <cell r="C2107" t="str">
            <v>Для работников/физ.лиц (общий доступ)</v>
          </cell>
          <cell r="D2107" t="str">
            <v>Плавильный цех Производственный участок подготовки сырья и шихты Отд</v>
          </cell>
          <cell r="E2107" t="str">
            <v>Дробильщик 4 разряда</v>
          </cell>
          <cell r="F2107" t="str">
            <v>пгт. Никель</v>
          </cell>
          <cell r="G2107" t="str">
            <v>Рабочие</v>
          </cell>
          <cell r="H2107" t="str">
            <v>КГМК Плавильный цех</v>
          </cell>
          <cell r="I2107">
            <v>42564</v>
          </cell>
        </row>
        <row r="2108">
          <cell r="A2108">
            <v>4008437</v>
          </cell>
          <cell r="B2108" t="str">
            <v>Кудрявцев Евгений Николаевич</v>
          </cell>
          <cell r="C2108" t="str">
            <v>Для работников/физ.лиц (общий доступ)</v>
          </cell>
          <cell r="D2108" t="str">
            <v>Транспортный цех Служба эксплуатации (г.Заполярный) Участок технолог</v>
          </cell>
          <cell r="E2108" t="str">
            <v>Водитель автомобиля</v>
          </cell>
          <cell r="F2108" t="str">
            <v>пгт. Никель</v>
          </cell>
          <cell r="G2108" t="str">
            <v>Рабочие</v>
          </cell>
          <cell r="H2108" t="str">
            <v>КГМК Транспортный цех</v>
          </cell>
          <cell r="I2108">
            <v>42564</v>
          </cell>
        </row>
        <row r="2109">
          <cell r="A2109">
            <v>4008438</v>
          </cell>
          <cell r="B2109" t="str">
            <v>Хайрутдинова Ирина Викторовна</v>
          </cell>
          <cell r="C2109" t="str">
            <v>Для работников/физ.лиц (общий доступ)</v>
          </cell>
          <cell r="D2109" t="str">
            <v>Контрольно-аналитический центр Отдел обеспечения производства Участ</v>
          </cell>
          <cell r="E2109" t="str">
            <v>Техник</v>
          </cell>
          <cell r="F2109" t="str">
            <v>г. Заполярный</v>
          </cell>
          <cell r="G2109" t="str">
            <v>Специалисты</v>
          </cell>
          <cell r="H2109" t="str">
            <v>КГМК Контрольно-аналит. центр</v>
          </cell>
          <cell r="I2109">
            <v>42564</v>
          </cell>
        </row>
        <row r="2110">
          <cell r="A2110">
            <v>4008439</v>
          </cell>
          <cell r="B2110" t="str">
            <v>Подопригалов Дмитрий Викторович</v>
          </cell>
          <cell r="C2110" t="str">
            <v>Для работников/физ.лиц (общий доступ)</v>
          </cell>
          <cell r="D2110" t="str">
            <v>Рудник "Северный" Участок №8. Подземный специализированный участок вз</v>
          </cell>
          <cell r="E2110" t="str">
            <v>Горный мастер участка</v>
          </cell>
          <cell r="F2110" t="str">
            <v>г. Заполярный</v>
          </cell>
          <cell r="G2110" t="str">
            <v>Руководители</v>
          </cell>
          <cell r="H2110" t="str">
            <v>КГМК Рудник Северный</v>
          </cell>
          <cell r="I2110">
            <v>42831</v>
          </cell>
        </row>
        <row r="2111">
          <cell r="A2111">
            <v>4008445</v>
          </cell>
          <cell r="B2111" t="str">
            <v>Ардаширов Виталий Валинурович</v>
          </cell>
          <cell r="C2111" t="str">
            <v>Для работников/физ.лиц (общий доступ)</v>
          </cell>
          <cell r="D2111" t="str">
            <v>Рудник "Северный" Шахта "Каула-Котсельваара" Подземный участок горноп</v>
          </cell>
          <cell r="E2111" t="str">
            <v>Горнорабочий очистного забоя 5 разряда</v>
          </cell>
          <cell r="F2111" t="str">
            <v>пгт. Никель</v>
          </cell>
          <cell r="G2111" t="str">
            <v>Рабочие</v>
          </cell>
          <cell r="H2111" t="str">
            <v>КГМК Рудник Северный</v>
          </cell>
          <cell r="I2111">
            <v>42564</v>
          </cell>
        </row>
        <row r="2112">
          <cell r="A2112">
            <v>4008449</v>
          </cell>
          <cell r="B2112" t="str">
            <v>Головин Антон Валерьевич</v>
          </cell>
          <cell r="C2112" t="str">
            <v>Для работников/физ.лиц (общий доступ)</v>
          </cell>
          <cell r="D2112" t="str">
            <v>Рудник "Северный" Участок №4. Подземный участок эксплуатации основног</v>
          </cell>
          <cell r="E2112" t="str">
            <v>Машинист подземных самоходных машин</v>
          </cell>
          <cell r="F2112" t="str">
            <v>г. Заполярный</v>
          </cell>
          <cell r="G2112" t="str">
            <v>Рабочие</v>
          </cell>
          <cell r="H2112" t="str">
            <v>КГМК Рудник Северный</v>
          </cell>
          <cell r="I2112">
            <v>42739</v>
          </cell>
        </row>
        <row r="2113">
          <cell r="A2113">
            <v>4008450</v>
          </cell>
          <cell r="B2113" t="str">
            <v>Беляков Максим Сергеевич</v>
          </cell>
          <cell r="C2113" t="str">
            <v>Для работников/физ.лиц (общий доступ)</v>
          </cell>
          <cell r="D2113" t="str">
            <v>Обогатительная фабрика Участок дробления, измельчения, флотации и ре</v>
          </cell>
          <cell r="E2113" t="str">
            <v>Старший мастер участка</v>
          </cell>
          <cell r="F2113" t="str">
            <v>г. Заполярный</v>
          </cell>
          <cell r="G2113" t="str">
            <v>Руководители</v>
          </cell>
          <cell r="H2113" t="str">
            <v>КГМК Обогатительная фабрика</v>
          </cell>
          <cell r="I2113">
            <v>42564</v>
          </cell>
        </row>
        <row r="2114">
          <cell r="A2114">
            <v>4008453</v>
          </cell>
          <cell r="B2114" t="str">
            <v>Овсянников Никита Вадимович</v>
          </cell>
          <cell r="C2114" t="str">
            <v>Для работников/физ.лиц (общий доступ)</v>
          </cell>
          <cell r="D2114" t="str">
            <v>Рудник "Северный" Участок №8. Подземный специализированный участок вз</v>
          </cell>
          <cell r="E2114" t="str">
            <v>Аппаратчик смешивания 3 разряда</v>
          </cell>
          <cell r="F2114" t="str">
            <v>г. Заполярный</v>
          </cell>
          <cell r="G2114" t="str">
            <v>Рабочие</v>
          </cell>
          <cell r="H2114" t="str">
            <v>КГМК Рудник Северный</v>
          </cell>
          <cell r="I2114">
            <v>42564</v>
          </cell>
        </row>
        <row r="2115">
          <cell r="A2115">
            <v>4008455</v>
          </cell>
          <cell r="B2115" t="str">
            <v>Коняев Алексей Сергеевич</v>
          </cell>
          <cell r="C2115" t="str">
            <v>Для работников/физ.лиц (общий доступ)</v>
          </cell>
          <cell r="D2115" t="str">
            <v>Рудник "Северный" Подземный участок содержания и ремонта дорог №7</v>
          </cell>
          <cell r="E2115" t="str">
            <v>Дорожный рабочий 4 разряда</v>
          </cell>
          <cell r="F2115" t="str">
            <v>г. Заполярный</v>
          </cell>
          <cell r="G2115" t="str">
            <v>Рабочие</v>
          </cell>
          <cell r="H2115" t="str">
            <v>КГМК Рудник Северный</v>
          </cell>
          <cell r="I2115">
            <v>42605</v>
          </cell>
        </row>
        <row r="2116">
          <cell r="A2116">
            <v>4008456</v>
          </cell>
          <cell r="B2116" t="str">
            <v>Красиков Сергей Анатольевич</v>
          </cell>
          <cell r="C2116" t="str">
            <v>Для работников/физ.лиц (общий доступ)</v>
          </cell>
          <cell r="D2116" t="str">
            <v>Плавильный цех Производственный плавильно-конвертерный участок Конв</v>
          </cell>
          <cell r="E2116" t="str">
            <v>Конвертерщик 5 разряда</v>
          </cell>
          <cell r="F2116" t="str">
            <v>пгт. Никель</v>
          </cell>
          <cell r="G2116" t="str">
            <v>Рабочие</v>
          </cell>
          <cell r="H2116" t="str">
            <v>КГМК Плавильный цех</v>
          </cell>
          <cell r="I2116">
            <v>42564</v>
          </cell>
        </row>
        <row r="2117">
          <cell r="A2117">
            <v>4008457</v>
          </cell>
          <cell r="B2117" t="str">
            <v>Рыдаев Игорь Сергеевич</v>
          </cell>
          <cell r="C2117" t="str">
            <v>Для работников/физ.лиц (общий доступ)</v>
          </cell>
          <cell r="D2117" t="str">
            <v>Обогатительная фабрика Механослужба</v>
          </cell>
          <cell r="E2117" t="str">
            <v>Старший мастер по ремонту технологического оборудования</v>
          </cell>
          <cell r="F2117" t="str">
            <v>г. Заполярный</v>
          </cell>
          <cell r="G2117" t="str">
            <v>Руководители</v>
          </cell>
          <cell r="H2117" t="str">
            <v>КГМК Обогатительная фабрика</v>
          </cell>
          <cell r="I2117">
            <v>42647</v>
          </cell>
        </row>
        <row r="2118">
          <cell r="A2118">
            <v>4008459</v>
          </cell>
          <cell r="B2118" t="str">
            <v>Широков Василий Геннадьевич</v>
          </cell>
          <cell r="C2118" t="str">
            <v>Для работников/физ.лиц (общий доступ)</v>
          </cell>
          <cell r="D2118" t="str">
            <v>Рудник "Северный" Шахта "Каула-Котсельваара" Подземный участок горноп</v>
          </cell>
          <cell r="E2118" t="str">
            <v>Горнорабочий очистного забоя 4 разряда</v>
          </cell>
          <cell r="F2118" t="str">
            <v>пгт. Никель</v>
          </cell>
          <cell r="G2118" t="str">
            <v>Рабочие</v>
          </cell>
          <cell r="H2118" t="str">
            <v>КГМК Рудник Северный</v>
          </cell>
          <cell r="I2118">
            <v>42564</v>
          </cell>
        </row>
        <row r="2119">
          <cell r="A2119">
            <v>4008463</v>
          </cell>
          <cell r="B2119" t="str">
            <v>Краснов Владимир Владимирович</v>
          </cell>
          <cell r="C2119" t="str">
            <v>Для работников/физ.лиц (общий доступ)</v>
          </cell>
          <cell r="D2119" t="str">
            <v>Плавильный цех Производственный плавильно-конвертерный участок Элек</v>
          </cell>
          <cell r="E2119" t="str">
            <v>Плавильщик 5 разряда</v>
          </cell>
          <cell r="F2119" t="str">
            <v>пгт. Никель</v>
          </cell>
          <cell r="G2119" t="str">
            <v>Рабочие</v>
          </cell>
          <cell r="H2119" t="str">
            <v>КГМК Плавильный цех</v>
          </cell>
          <cell r="I2119">
            <v>42564</v>
          </cell>
        </row>
        <row r="2120">
          <cell r="A2120">
            <v>4008468</v>
          </cell>
          <cell r="B2120" t="str">
            <v>Коробицина Ирина Александровна</v>
          </cell>
          <cell r="C2120" t="str">
            <v>Для работников/физ.лиц (общий доступ)</v>
          </cell>
          <cell r="D2120" t="str">
            <v>Обогатительная фабрика Участок дробления, измельчения, флотации и ре</v>
          </cell>
          <cell r="E2120" t="str">
            <v>Оператор пульта управления 6 разряда</v>
          </cell>
          <cell r="F2120" t="str">
            <v>г. Заполярный</v>
          </cell>
          <cell r="G2120" t="str">
            <v>Рабочие</v>
          </cell>
          <cell r="H2120" t="str">
            <v>КГМК Обогатительная фабрика</v>
          </cell>
          <cell r="I2120">
            <v>42564</v>
          </cell>
        </row>
        <row r="2121">
          <cell r="A2121">
            <v>4008469</v>
          </cell>
          <cell r="B2121" t="str">
            <v>Заединов Владимир Николаевич</v>
          </cell>
          <cell r="C2121" t="str">
            <v>Для работников/физ.лиц (общий доступ)</v>
          </cell>
          <cell r="D2121" t="str">
            <v>Рудник "Северный" Подземный участок внутришахтного транспорта шахты "</v>
          </cell>
          <cell r="E2121" t="str">
            <v>Машинист электровоза шахтного 5 разряда</v>
          </cell>
          <cell r="F2121" t="str">
            <v>пгт. Никель</v>
          </cell>
          <cell r="G2121" t="str">
            <v>Рабочие</v>
          </cell>
          <cell r="H2121" t="str">
            <v>КГМК Рудник Северный</v>
          </cell>
          <cell r="I2121">
            <v>42564</v>
          </cell>
        </row>
        <row r="2122">
          <cell r="A2122">
            <v>4008475</v>
          </cell>
          <cell r="B2122" t="str">
            <v>Дедов Денис Михайлович</v>
          </cell>
          <cell r="C2122" t="str">
            <v>Для работников/физ.лиц (общий доступ)</v>
          </cell>
          <cell r="D2122" t="str">
            <v>Плавильный цех Электро-механическая служба Электрослужба Серно-кисл</v>
          </cell>
          <cell r="E2122" t="str">
            <v>Электромонтер по ремонту и обслуживанию электрооборудования 5 разряд</v>
          </cell>
          <cell r="F2122" t="str">
            <v>пгт. Никель</v>
          </cell>
          <cell r="G2122" t="str">
            <v>Рабочие</v>
          </cell>
          <cell r="H2122" t="str">
            <v>КГМК Плавильный цех</v>
          </cell>
          <cell r="I2122">
            <v>42564</v>
          </cell>
        </row>
        <row r="2123">
          <cell r="A2123">
            <v>4008476</v>
          </cell>
          <cell r="B2123" t="str">
            <v>Бояринова Анна Юрьевна</v>
          </cell>
          <cell r="C2123" t="str">
            <v>Для работников/физ.лиц (общий доступ)</v>
          </cell>
          <cell r="D2123" t="str">
            <v>Плавильный цех Бюро организации труда и заработной платы</v>
          </cell>
          <cell r="E2123" t="str">
            <v>Специалист</v>
          </cell>
          <cell r="F2123" t="str">
            <v>пгт. Никель</v>
          </cell>
          <cell r="G2123" t="str">
            <v>Специалисты</v>
          </cell>
          <cell r="H2123" t="str">
            <v>КГМК Плавильный цех</v>
          </cell>
          <cell r="I2123">
            <v>42564</v>
          </cell>
        </row>
        <row r="2124">
          <cell r="A2124">
            <v>4008481</v>
          </cell>
          <cell r="B2124" t="str">
            <v>Селиванов Александр Иванович</v>
          </cell>
          <cell r="C2124" t="str">
            <v>Для работников/физ.лиц (общий доступ)</v>
          </cell>
          <cell r="D2124" t="str">
            <v>Аварийно-спасательная служба Печенгский военизированный горно-спаса</v>
          </cell>
          <cell r="E2124" t="str">
            <v>Респираторщик 2 класса</v>
          </cell>
          <cell r="F2124" t="str">
            <v>г. Заполярный</v>
          </cell>
          <cell r="G2124" t="str">
            <v>Рабочие</v>
          </cell>
          <cell r="H2124" t="str">
            <v>КГМК Аварийно-спасат. служба</v>
          </cell>
          <cell r="I2124">
            <v>42564</v>
          </cell>
        </row>
        <row r="2125">
          <cell r="A2125">
            <v>4008486</v>
          </cell>
          <cell r="B2125" t="str">
            <v>Куртышев Александр Сергеевич</v>
          </cell>
          <cell r="C2125" t="str">
            <v>Для работников/физ.лиц (общий доступ)</v>
          </cell>
          <cell r="D2125" t="str">
            <v>Центр информационных технологий и автоматизации производства Служба</v>
          </cell>
          <cell r="E2125" t="str">
            <v>Слесарь по контрольно-измерительным приборам и автоматике 3 разряда</v>
          </cell>
          <cell r="F2125" t="str">
            <v>пгт. Никель</v>
          </cell>
          <cell r="G2125" t="str">
            <v>Рабочие</v>
          </cell>
          <cell r="H2125" t="str">
            <v>КГМК ЦИТиАП</v>
          </cell>
          <cell r="I2125">
            <v>42632</v>
          </cell>
        </row>
        <row r="2126">
          <cell r="A2126">
            <v>4008488</v>
          </cell>
          <cell r="B2126" t="str">
            <v>Мосин Евгений Андреевич</v>
          </cell>
          <cell r="C2126" t="str">
            <v>Для работников/физ.лиц (общий доступ)</v>
          </cell>
          <cell r="D2126" t="str">
            <v>Плавильный цех Производственный участок подъемно-транспортного обор</v>
          </cell>
          <cell r="E2126" t="str">
            <v>Слесарь-ремонтник 5 разряда</v>
          </cell>
          <cell r="F2126" t="str">
            <v>пгт. Никель</v>
          </cell>
          <cell r="G2126" t="str">
            <v>Рабочие</v>
          </cell>
          <cell r="H2126" t="str">
            <v>КГМК Плавильный цех</v>
          </cell>
          <cell r="I2126">
            <v>42564</v>
          </cell>
        </row>
        <row r="2127">
          <cell r="A2127">
            <v>4008495</v>
          </cell>
          <cell r="B2127" t="str">
            <v>Васенин Денис Павлович</v>
          </cell>
          <cell r="C2127" t="str">
            <v>Для работников/физ.лиц (общий доступ)</v>
          </cell>
          <cell r="D2127" t="str">
            <v>Рудник "Северный" Подземный участок шахтного подъема шахты "Каула-Кот</v>
          </cell>
          <cell r="E2127" t="str">
            <v>Горнорабочий подземный 3 разряда</v>
          </cell>
          <cell r="F2127" t="str">
            <v>пгт. Никель</v>
          </cell>
          <cell r="G2127" t="str">
            <v>Рабочие</v>
          </cell>
          <cell r="H2127" t="str">
            <v>КГМК Рудник Северный</v>
          </cell>
          <cell r="I2127">
            <v>42564</v>
          </cell>
        </row>
        <row r="2128">
          <cell r="A2128">
            <v>4008497</v>
          </cell>
          <cell r="B2128" t="str">
            <v>Белова Екатерина Александровна</v>
          </cell>
          <cell r="C2128" t="str">
            <v>Для работников/физ.лиц (общий доступ)</v>
          </cell>
          <cell r="D2128" t="str">
            <v>Рудник "Северный" Отдел организации труда и заработной платы</v>
          </cell>
          <cell r="E2128" t="str">
            <v>Участковый горный нормировщик</v>
          </cell>
          <cell r="F2128" t="str">
            <v>г. Заполярный</v>
          </cell>
          <cell r="G2128" t="str">
            <v>Специалисты</v>
          </cell>
          <cell r="H2128" t="str">
            <v>КГМК Рудник Северный</v>
          </cell>
          <cell r="I2128">
            <v>42564</v>
          </cell>
        </row>
        <row r="2129">
          <cell r="A2129">
            <v>4008501</v>
          </cell>
          <cell r="B2129" t="str">
            <v>Хохлов Сергей Александрович</v>
          </cell>
          <cell r="C2129" t="str">
            <v>Для работников/физ.лиц (общий доступ)</v>
          </cell>
          <cell r="D2129" t="str">
            <v>Рудник "Северный" Участок №17. Подземный участок эксплуатации вспомог</v>
          </cell>
          <cell r="E2129" t="str">
            <v>Машинист подземных самоходных машин 4 разряда</v>
          </cell>
          <cell r="F2129" t="str">
            <v>г. Заполярный</v>
          </cell>
          <cell r="G2129" t="str">
            <v>Рабочие</v>
          </cell>
          <cell r="H2129" t="str">
            <v>КГМК Рудник Северный</v>
          </cell>
          <cell r="I2129">
            <v>42564</v>
          </cell>
        </row>
        <row r="2130">
          <cell r="A2130">
            <v>4008503</v>
          </cell>
          <cell r="B2130" t="str">
            <v>Якоби Виталий Викторович</v>
          </cell>
          <cell r="C2130" t="str">
            <v>Для работников/физ.лиц (общий доступ)</v>
          </cell>
          <cell r="D2130" t="str">
            <v>Плавильный цех Электро-механическая служба Электрослужба Плавильное</v>
          </cell>
          <cell r="E2130" t="str">
            <v>Электромонтер по ремонту и обслуживанию электрооборудования 4 разряд</v>
          </cell>
          <cell r="F2130" t="str">
            <v>пгт. Никель</v>
          </cell>
          <cell r="G2130" t="str">
            <v>Рабочие</v>
          </cell>
          <cell r="H2130" t="str">
            <v>КГМК Плавильный цех</v>
          </cell>
          <cell r="I2130">
            <v>42843</v>
          </cell>
        </row>
        <row r="2131">
          <cell r="A2131">
            <v>4008505</v>
          </cell>
          <cell r="B2131" t="str">
            <v>Баданин Александр Александрович</v>
          </cell>
          <cell r="C2131" t="str">
            <v>Для работников/физ.лиц (общий доступ)</v>
          </cell>
          <cell r="D2131" t="str">
            <v>Плавильный цех Производственный плавильно-конвертерный участок Конв</v>
          </cell>
          <cell r="E2131" t="str">
            <v>Разливщик цветных металлов и сплавов 4 разряда</v>
          </cell>
          <cell r="F2131" t="str">
            <v>пгт. Никель</v>
          </cell>
          <cell r="G2131" t="str">
            <v>Рабочие</v>
          </cell>
          <cell r="H2131" t="str">
            <v>КГМК Плавильный цех</v>
          </cell>
          <cell r="I2131">
            <v>42564</v>
          </cell>
        </row>
        <row r="2132">
          <cell r="A2132">
            <v>4008507</v>
          </cell>
          <cell r="B2132" t="str">
            <v>Промзиков Эдуард Игоревич</v>
          </cell>
          <cell r="C2132" t="str">
            <v>Для работников/физ.лиц (общий доступ)</v>
          </cell>
          <cell r="D2132" t="str">
            <v>Плавильный цех Производственный плавильно-конвертерный участок Конв</v>
          </cell>
          <cell r="E2132" t="str">
            <v>Конвертерщик 5 разряда</v>
          </cell>
          <cell r="F2132" t="str">
            <v>пгт. Никель</v>
          </cell>
          <cell r="G2132" t="str">
            <v>Рабочие</v>
          </cell>
          <cell r="H2132" t="str">
            <v>КГМК Плавильный цех</v>
          </cell>
          <cell r="I2132">
            <v>42612</v>
          </cell>
        </row>
        <row r="2133">
          <cell r="A2133">
            <v>4008508</v>
          </cell>
          <cell r="B2133" t="str">
            <v>Сверчков Алексей Николаевич</v>
          </cell>
          <cell r="C2133" t="str">
            <v>Для работников/физ.лиц (общий доступ)</v>
          </cell>
          <cell r="D2133" t="str">
            <v>Рудник "Северный" Шахта "Каула-Котсельваара" Подземный участок горноп</v>
          </cell>
          <cell r="E2133" t="str">
            <v>Электрослесарь по обслуживанию и ремонту оборудования 4 разряда</v>
          </cell>
          <cell r="F2133" t="str">
            <v>пгт. Никель</v>
          </cell>
          <cell r="G2133" t="str">
            <v>Рабочие</v>
          </cell>
          <cell r="H2133" t="str">
            <v>КГМК Рудник Северный</v>
          </cell>
          <cell r="I2133">
            <v>42564</v>
          </cell>
        </row>
        <row r="2134">
          <cell r="A2134">
            <v>4008512</v>
          </cell>
          <cell r="B2134" t="str">
            <v>Беляев Алексей Олегович</v>
          </cell>
          <cell r="C2134" t="str">
            <v>Для работников/физ.лиц (общий доступ)</v>
          </cell>
          <cell r="D2134" t="str">
            <v>Транспортный цех Служба эксплуатации (г.Заполярный) Участок хозяйств</v>
          </cell>
          <cell r="E2134" t="str">
            <v>Водитель автомобиля</v>
          </cell>
          <cell r="F2134" t="str">
            <v>г. Заполярный</v>
          </cell>
          <cell r="G2134" t="str">
            <v>Рабочие</v>
          </cell>
          <cell r="H2134" t="str">
            <v>КГМК Транспортный цех</v>
          </cell>
          <cell r="I2134">
            <v>42564</v>
          </cell>
        </row>
        <row r="2135">
          <cell r="A2135">
            <v>4008513</v>
          </cell>
          <cell r="B2135" t="str">
            <v>Мартынкин Владимир Анатольевич</v>
          </cell>
          <cell r="C2135" t="str">
            <v>Для работников/физ.лиц (общий доступ)</v>
          </cell>
          <cell r="D2135" t="str">
            <v>Рудник "Северный" Подземный электромеханический участок № 20 Отделени</v>
          </cell>
          <cell r="E2135" t="str">
            <v>Электрослесарь по обслуживанию и ремонту оборудования 4 разряда</v>
          </cell>
          <cell r="F2135" t="str">
            <v>г. Заполярный</v>
          </cell>
          <cell r="G2135" t="str">
            <v>Рабочие</v>
          </cell>
          <cell r="H2135" t="str">
            <v>КГМК Рудник Северный</v>
          </cell>
          <cell r="I2135">
            <v>42564</v>
          </cell>
        </row>
        <row r="2136">
          <cell r="A2136">
            <v>4008515</v>
          </cell>
          <cell r="B2136" t="str">
            <v>Щербинин Роман Александрович</v>
          </cell>
          <cell r="C2136" t="str">
            <v>Для работников/физ.лиц (общий доступ)</v>
          </cell>
          <cell r="D2136" t="str">
            <v>Цех сервисного обслуживания Подземный участок обслуживания самоходн</v>
          </cell>
          <cell r="E2136" t="str">
            <v>Аккумуляторщик 5 разряда</v>
          </cell>
          <cell r="F2136" t="str">
            <v>г. Заполярный</v>
          </cell>
          <cell r="G2136" t="str">
            <v>Рабочие</v>
          </cell>
          <cell r="H2136" t="str">
            <v>КГМК Цех сервисн. обслуживания</v>
          </cell>
          <cell r="I2136">
            <v>42782</v>
          </cell>
        </row>
        <row r="2137">
          <cell r="A2137">
            <v>4008516</v>
          </cell>
          <cell r="B2137" t="str">
            <v>Костичев Максим Олегович</v>
          </cell>
          <cell r="C2137" t="str">
            <v>Для работников/физ.лиц (общий доступ)</v>
          </cell>
          <cell r="D2137" t="str">
            <v>Транспортный цех Служба железнодорожных перевозок (г.Заполярный) Про</v>
          </cell>
          <cell r="E2137" t="str">
            <v>Монтер пути 4 разряда</v>
          </cell>
          <cell r="F2137" t="str">
            <v>пгт. Никель</v>
          </cell>
          <cell r="G2137" t="str">
            <v>Рабочие</v>
          </cell>
          <cell r="H2137" t="str">
            <v>КГМК Транспортный цех</v>
          </cell>
          <cell r="I2137">
            <v>42622</v>
          </cell>
        </row>
        <row r="2138">
          <cell r="A2138">
            <v>4008518</v>
          </cell>
          <cell r="B2138" t="str">
            <v>Тепикина Ольга Викторовна</v>
          </cell>
          <cell r="C2138" t="str">
            <v>Для работников/физ.лиц (общий доступ)</v>
          </cell>
          <cell r="D2138" t="str">
            <v>Цех энерго и электроснабжения Служба энергоснабжения пл.Никель Котел</v>
          </cell>
          <cell r="E2138" t="str">
            <v>Распределитель работ 4 разряда</v>
          </cell>
          <cell r="F2138" t="str">
            <v>г. Заполярный</v>
          </cell>
          <cell r="G2138" t="str">
            <v>Рабочие</v>
          </cell>
          <cell r="H2138" t="str">
            <v>КГМК Цех энерго и электроснабж</v>
          </cell>
          <cell r="I2138">
            <v>42662</v>
          </cell>
        </row>
        <row r="2139">
          <cell r="A2139">
            <v>4008520</v>
          </cell>
          <cell r="B2139" t="str">
            <v>Ладик Кирилл Викторович</v>
          </cell>
          <cell r="C2139" t="str">
            <v>Для работников/физ.лиц (общий доступ)</v>
          </cell>
          <cell r="D2139" t="str">
            <v>Рудник "Северный" Участок №13. Подземный участок эксплуатации, техниче</v>
          </cell>
          <cell r="E2139" t="str">
            <v>Горнорабочий очистного забоя 5 разряда</v>
          </cell>
          <cell r="F2139" t="str">
            <v>г. Заполярный</v>
          </cell>
          <cell r="G2139" t="str">
            <v>Рабочие</v>
          </cell>
          <cell r="H2139" t="str">
            <v>КГМК Рудник Северный</v>
          </cell>
          <cell r="I2139">
            <v>42704</v>
          </cell>
        </row>
        <row r="2140">
          <cell r="A2140">
            <v>4008522</v>
          </cell>
          <cell r="B2140" t="str">
            <v>Апполонов Дмитрий Игоревич</v>
          </cell>
          <cell r="C2140" t="str">
            <v>Для работников/физ.лиц (общий доступ)</v>
          </cell>
          <cell r="D2140" t="str">
            <v>Рудник "Северный" Участок №13. Подземный участок эксплуатации, техниче</v>
          </cell>
          <cell r="E2140" t="str">
            <v>Электрослесарь по обслуживанию и ремонту оборудования 4 разряда</v>
          </cell>
          <cell r="F2140" t="str">
            <v>г. Заполярный</v>
          </cell>
          <cell r="G2140" t="str">
            <v>Рабочие</v>
          </cell>
          <cell r="H2140" t="str">
            <v>КГМК Рудник Северный</v>
          </cell>
          <cell r="I2140">
            <v>42830</v>
          </cell>
        </row>
        <row r="2141">
          <cell r="A2141">
            <v>4008524</v>
          </cell>
          <cell r="B2141" t="str">
            <v>Лимонов Константин Сергеевич</v>
          </cell>
          <cell r="C2141" t="str">
            <v>Для работников/физ.лиц (общий доступ)</v>
          </cell>
          <cell r="D2141" t="str">
            <v>Рудник "Северный" Подземный участок шахтного подъема шахты "Каула-Кот</v>
          </cell>
          <cell r="E2141" t="str">
            <v>Электрослесарь по обслуживанию и ремонту оборудования 4 разряда</v>
          </cell>
          <cell r="F2141" t="str">
            <v>пгт. Никель</v>
          </cell>
          <cell r="G2141" t="str">
            <v>Рабочие</v>
          </cell>
          <cell r="H2141" t="str">
            <v>КГМК Рудник Северный</v>
          </cell>
          <cell r="I2141">
            <v>42564</v>
          </cell>
        </row>
        <row r="2142">
          <cell r="A2142">
            <v>4008526</v>
          </cell>
          <cell r="B2142" t="str">
            <v>Чамкаев Никита Владимирович</v>
          </cell>
          <cell r="C2142" t="str">
            <v>Для работников/физ.лиц (общий доступ)</v>
          </cell>
          <cell r="D2142" t="str">
            <v>Рудник "Северный" Служба организации ремонта горного оборудования</v>
          </cell>
          <cell r="E2142" t="str">
            <v>Механик</v>
          </cell>
          <cell r="F2142" t="str">
            <v>г. Заполярный</v>
          </cell>
          <cell r="G2142" t="str">
            <v>Специалисты</v>
          </cell>
          <cell r="H2142" t="str">
            <v>КГМК Рудник Северный</v>
          </cell>
          <cell r="I2142">
            <v>42773</v>
          </cell>
        </row>
        <row r="2143">
          <cell r="A2143">
            <v>4008529</v>
          </cell>
          <cell r="B2143" t="str">
            <v>Зиборов Дмитрий Михайлович</v>
          </cell>
          <cell r="C2143" t="str">
            <v>Для работников/физ.лиц (общий доступ)</v>
          </cell>
          <cell r="D2143" t="str">
            <v>Рудник "Северный" Подземный участок электровозной откатки №23 Группа</v>
          </cell>
          <cell r="E2143" t="str">
            <v>Электрослесарь по обслуживанию и ремонту оборудования 4 разряда</v>
          </cell>
          <cell r="F2143" t="str">
            <v>г. Заполярный</v>
          </cell>
          <cell r="G2143" t="str">
            <v>Рабочие</v>
          </cell>
          <cell r="H2143" t="str">
            <v>КГМК Рудник Северный</v>
          </cell>
          <cell r="I2143">
            <v>42564</v>
          </cell>
        </row>
        <row r="2144">
          <cell r="A2144">
            <v>4008533</v>
          </cell>
          <cell r="B2144" t="str">
            <v>Шадров Денис Александрович</v>
          </cell>
          <cell r="C2144" t="str">
            <v>Для работников/физ.лиц (общий доступ)</v>
          </cell>
          <cell r="D2144" t="str">
            <v>Рудник "Северный" Подземный участок горнокапитальных, строительных и</v>
          </cell>
          <cell r="E2144" t="str">
            <v>Крепильщик 4 разряда</v>
          </cell>
          <cell r="F2144" t="str">
            <v>г. Заполярный</v>
          </cell>
          <cell r="G2144" t="str">
            <v>Рабочие</v>
          </cell>
          <cell r="H2144" t="str">
            <v>КГМК Рудник Северный</v>
          </cell>
          <cell r="I2144">
            <v>42564</v>
          </cell>
        </row>
        <row r="2145">
          <cell r="A2145">
            <v>4008536</v>
          </cell>
          <cell r="B2145" t="str">
            <v>Куклин Сергей Сергеевич</v>
          </cell>
          <cell r="C2145" t="str">
            <v>Для работников/физ.лиц (общий доступ)</v>
          </cell>
          <cell r="D2145" t="str">
            <v>Плавильный цех Электро-механическая служба Электрослужба Плавильное</v>
          </cell>
          <cell r="E2145" t="str">
            <v>Электромонтер по ремонту и обслуживанию электрооборудования 5 разряд</v>
          </cell>
          <cell r="F2145" t="str">
            <v>пгт. Никель</v>
          </cell>
          <cell r="G2145" t="str">
            <v>Рабочие</v>
          </cell>
          <cell r="H2145" t="str">
            <v>КГМК Плавильный цех</v>
          </cell>
          <cell r="I2145">
            <v>42632</v>
          </cell>
        </row>
        <row r="2146">
          <cell r="A2146">
            <v>4008537</v>
          </cell>
          <cell r="B2146" t="str">
            <v>Мищенко Антон Юрьевич</v>
          </cell>
          <cell r="C2146" t="str">
            <v>Для работников/физ.лиц (общий доступ)</v>
          </cell>
          <cell r="D2146" t="str">
            <v>Плавильный цех Производственный плавильно-конвертерный участок Конв</v>
          </cell>
          <cell r="E2146" t="str">
            <v>Машинист крана (крановщик) 4 разряда</v>
          </cell>
          <cell r="F2146" t="str">
            <v>пгт. Никель</v>
          </cell>
          <cell r="G2146" t="str">
            <v>Рабочие</v>
          </cell>
          <cell r="H2146" t="str">
            <v>КГМК Плавильный цех</v>
          </cell>
          <cell r="I2146">
            <v>42844</v>
          </cell>
        </row>
        <row r="2147">
          <cell r="A2147">
            <v>4008539</v>
          </cell>
          <cell r="B2147" t="str">
            <v>Чурлик Александр Васильевич</v>
          </cell>
          <cell r="C2147" t="str">
            <v>Для работников/физ.лиц (общий доступ)</v>
          </cell>
          <cell r="D2147" t="str">
            <v>Рудник "Северный" Шахта "Каула-Котсельваара"</v>
          </cell>
          <cell r="E2147" t="str">
            <v>Заместитель главного инженера</v>
          </cell>
          <cell r="F2147" t="str">
            <v>пгт. Никель</v>
          </cell>
          <cell r="G2147" t="str">
            <v>Руководители</v>
          </cell>
          <cell r="H2147" t="str">
            <v>КГМК Рудник Северный</v>
          </cell>
          <cell r="I2147">
            <v>42797</v>
          </cell>
        </row>
        <row r="2148">
          <cell r="A2148">
            <v>4008541</v>
          </cell>
          <cell r="B2148" t="str">
            <v>Лаврущик Александр Геннадьевич</v>
          </cell>
          <cell r="C2148" t="str">
            <v>Для работников/физ.лиц (общий доступ)</v>
          </cell>
          <cell r="D2148" t="str">
            <v>Цех энерго и электроснабжения Служба энергоснабжения пл.Никель Участ</v>
          </cell>
          <cell r="E2148" t="str">
            <v>Начальник участка</v>
          </cell>
          <cell r="F2148" t="str">
            <v>пгт. Никель</v>
          </cell>
          <cell r="G2148" t="str">
            <v>Руководители</v>
          </cell>
          <cell r="H2148" t="str">
            <v>КГМК Цех энерго и электроснабж</v>
          </cell>
          <cell r="I2148">
            <v>42564</v>
          </cell>
        </row>
        <row r="2149">
          <cell r="A2149">
            <v>4008545</v>
          </cell>
          <cell r="B2149" t="str">
            <v>Маркелов Антон Николаевич</v>
          </cell>
          <cell r="C2149" t="str">
            <v>Для работников/физ.лиц (общий доступ)</v>
          </cell>
          <cell r="D2149" t="str">
            <v>Транспортный цех Служба пути (г.Заполярный) II околоток (г.Заполярный)</v>
          </cell>
          <cell r="E2149" t="str">
            <v>Монтер пути 3 разряда</v>
          </cell>
          <cell r="F2149" t="str">
            <v>г. Заполярный</v>
          </cell>
          <cell r="G2149" t="str">
            <v>Рабочие</v>
          </cell>
          <cell r="H2149" t="str">
            <v>КГМК Транспортный цех</v>
          </cell>
          <cell r="I2149">
            <v>42564</v>
          </cell>
        </row>
        <row r="2150">
          <cell r="A2150">
            <v>4008546</v>
          </cell>
          <cell r="B2150" t="str">
            <v>Малюков Иван Сергеевич</v>
          </cell>
          <cell r="C2150" t="str">
            <v>Для работников/физ.лиц (общий доступ)</v>
          </cell>
          <cell r="D2150" t="str">
            <v>Рудник "Северный" Участок №4. Подземный участок эксплуатации основног</v>
          </cell>
          <cell r="E2150" t="str">
            <v>Водитель автомобиля</v>
          </cell>
          <cell r="F2150" t="str">
            <v>г. Заполярный</v>
          </cell>
          <cell r="G2150" t="str">
            <v>Рабочие</v>
          </cell>
          <cell r="H2150" t="str">
            <v>КГМК Рудник Северный</v>
          </cell>
          <cell r="I2150">
            <v>42794</v>
          </cell>
        </row>
        <row r="2151">
          <cell r="A2151">
            <v>4008548</v>
          </cell>
          <cell r="B2151" t="str">
            <v>Свидерский Виктор Михайлович</v>
          </cell>
          <cell r="C2151" t="str">
            <v>Для работников/физ.лиц (общий доступ)</v>
          </cell>
          <cell r="D2151" t="str">
            <v>Рудник "Северный" Участок №17. Подземный участок эксплуатации вспомог</v>
          </cell>
          <cell r="E2151" t="str">
            <v>Водитель автомобиля</v>
          </cell>
          <cell r="F2151" t="str">
            <v>г. Заполярный</v>
          </cell>
          <cell r="G2151" t="str">
            <v>Рабочие</v>
          </cell>
          <cell r="H2151" t="str">
            <v>КГМК Рудник Северный</v>
          </cell>
          <cell r="I2151">
            <v>42564</v>
          </cell>
        </row>
        <row r="2152">
          <cell r="A2152">
            <v>4008550</v>
          </cell>
          <cell r="B2152" t="str">
            <v>Иванова Марина Валерьевна</v>
          </cell>
          <cell r="C2152" t="str">
            <v>Для работников/физ.лиц (общий доступ)</v>
          </cell>
          <cell r="D2152" t="str">
            <v>Контрольно-аналитический центр Отдел технического контроля Участок</v>
          </cell>
          <cell r="E2152" t="str">
            <v>Контролер продукции цветной металлургии 3 разряда</v>
          </cell>
          <cell r="F2152" t="str">
            <v>пгт. Никель</v>
          </cell>
          <cell r="G2152" t="str">
            <v>Рабочие</v>
          </cell>
          <cell r="H2152" t="str">
            <v>КГМК Контрольно-аналит. центр</v>
          </cell>
          <cell r="I2152">
            <v>42795</v>
          </cell>
        </row>
        <row r="2153">
          <cell r="A2153">
            <v>4008553</v>
          </cell>
          <cell r="B2153" t="str">
            <v>Масин Сергей Александрович</v>
          </cell>
          <cell r="C2153" t="str">
            <v>Для работников/физ.лиц (общий доступ)</v>
          </cell>
          <cell r="D2153" t="str">
            <v>Рудник "Северный" Шахта "Каула-Котсельваара" Подземный участок горноп</v>
          </cell>
          <cell r="E2153" t="str">
            <v>Проходчик 4 разряда</v>
          </cell>
          <cell r="F2153" t="str">
            <v>пгт. Никель</v>
          </cell>
          <cell r="G2153" t="str">
            <v>Рабочие</v>
          </cell>
          <cell r="H2153" t="str">
            <v>КГМК Рудник Северный</v>
          </cell>
          <cell r="I2153">
            <v>42564</v>
          </cell>
        </row>
        <row r="2154">
          <cell r="A2154">
            <v>4008561</v>
          </cell>
          <cell r="B2154" t="str">
            <v>Елканова Евгения Александровна</v>
          </cell>
          <cell r="C2154" t="str">
            <v>Для работников/физ.лиц (общий доступ)</v>
          </cell>
          <cell r="D2154" t="str">
            <v>Правовое управление Отдел претензионно-исковой работы и общих правов</v>
          </cell>
          <cell r="E2154" t="str">
            <v>Главный юрисконсульт</v>
          </cell>
          <cell r="F2154" t="str">
            <v>г. Заполярный</v>
          </cell>
          <cell r="G2154" t="str">
            <v>Руководители</v>
          </cell>
          <cell r="H2154" t="str">
            <v>КГМК Управление</v>
          </cell>
          <cell r="I2154">
            <v>42564</v>
          </cell>
        </row>
        <row r="2155">
          <cell r="A2155">
            <v>4008563</v>
          </cell>
          <cell r="B2155" t="str">
            <v>Арлачев Сергей Анатольевич</v>
          </cell>
          <cell r="C2155" t="str">
            <v>Для работников/физ.лиц (общий доступ)</v>
          </cell>
          <cell r="D2155" t="str">
            <v>Цех энерго и электроснабжения Участок пл.Заполярный Котлотурбинный ц</v>
          </cell>
          <cell r="E2155" t="str">
            <v>Старший машинист котлотурбинного цеха 6 разряда</v>
          </cell>
          <cell r="F2155" t="str">
            <v>г. Заполярный</v>
          </cell>
          <cell r="G2155" t="str">
            <v>Рабочие</v>
          </cell>
          <cell r="H2155" t="str">
            <v>КГМК Цех энерго и электроснабж</v>
          </cell>
          <cell r="I2155">
            <v>42564</v>
          </cell>
        </row>
        <row r="2156">
          <cell r="A2156">
            <v>4008567</v>
          </cell>
          <cell r="B2156" t="str">
            <v>Коптев Роман Александрович</v>
          </cell>
          <cell r="C2156" t="str">
            <v>Для работников/физ.лиц (общий доступ)</v>
          </cell>
          <cell r="D2156" t="str">
            <v>Транспортный цех Служба железнодорожных перевозок (г.Заполярный) Про</v>
          </cell>
          <cell r="E2156" t="str">
            <v>Монтер пути 3 разряда</v>
          </cell>
          <cell r="F2156" t="str">
            <v>пгт. Никель</v>
          </cell>
          <cell r="G2156" t="str">
            <v>Рабочие</v>
          </cell>
          <cell r="H2156" t="str">
            <v>КГМК Транспортный цех</v>
          </cell>
          <cell r="I2156">
            <v>42564</v>
          </cell>
        </row>
        <row r="2157">
          <cell r="A2157">
            <v>4008569</v>
          </cell>
          <cell r="B2157" t="str">
            <v>Андрюшин Артем Владимирович</v>
          </cell>
          <cell r="C2157" t="str">
            <v>Для работников/физ.лиц (общий доступ)</v>
          </cell>
          <cell r="D2157" t="str">
            <v>Рудник "Северный" Подземный участок электровозной откатки №23 Группа</v>
          </cell>
          <cell r="E2157" t="str">
            <v>Машинист электровоза шахтного 5 разряда</v>
          </cell>
          <cell r="F2157" t="str">
            <v>г. Заполярный</v>
          </cell>
          <cell r="G2157" t="str">
            <v>Рабочие</v>
          </cell>
          <cell r="H2157" t="str">
            <v>КГМК Рудник Северный</v>
          </cell>
          <cell r="I2157">
            <v>42564</v>
          </cell>
        </row>
        <row r="2158">
          <cell r="A2158">
            <v>4008572</v>
          </cell>
          <cell r="B2158" t="str">
            <v>Березин Алексей Юрьевич</v>
          </cell>
          <cell r="C2158" t="str">
            <v>Для работников/физ.лиц (общий доступ)</v>
          </cell>
          <cell r="D2158" t="str">
            <v>Аварийно-спасательная служба Печенгский военизированный горно-спаса</v>
          </cell>
          <cell r="E2158" t="str">
            <v>Респираторщик 3 класса</v>
          </cell>
          <cell r="F2158" t="str">
            <v>г. Заполярный</v>
          </cell>
          <cell r="G2158" t="str">
            <v>Рабочие</v>
          </cell>
          <cell r="H2158" t="str">
            <v>КГМК Аварийно-спасат. служба</v>
          </cell>
          <cell r="I2158">
            <v>42564</v>
          </cell>
        </row>
        <row r="2159">
          <cell r="A2159">
            <v>4008574</v>
          </cell>
          <cell r="B2159" t="str">
            <v>Дудорова Лариса Дмитриевна</v>
          </cell>
          <cell r="C2159" t="str">
            <v>Для работников/физ.лиц (общий доступ)</v>
          </cell>
          <cell r="D2159" t="str">
            <v>Обогатительная фабрика Участок дробления, измельчения, флотации и ре</v>
          </cell>
          <cell r="E2159" t="str">
            <v>Флотатор 4 разряда</v>
          </cell>
          <cell r="F2159" t="str">
            <v>г. Заполярный</v>
          </cell>
          <cell r="G2159" t="str">
            <v>Рабочие</v>
          </cell>
          <cell r="H2159" t="str">
            <v>КГМК Обогатительная фабрика</v>
          </cell>
          <cell r="I2159">
            <v>42564</v>
          </cell>
        </row>
        <row r="2160">
          <cell r="A2160">
            <v>4008575</v>
          </cell>
          <cell r="B2160" t="str">
            <v>Мелькунов Алексей Николаевич</v>
          </cell>
          <cell r="C2160" t="str">
            <v>Для работников/физ.лиц (общий доступ)</v>
          </cell>
          <cell r="D2160" t="str">
            <v>Рудник "Северный" Подземный электромеханический участок № 20 Механиче</v>
          </cell>
          <cell r="E2160" t="str">
            <v>Электрослесарь по обслуживанию и ремонту оборудования 5 разряда</v>
          </cell>
          <cell r="F2160" t="str">
            <v>г. Заполярный</v>
          </cell>
          <cell r="G2160" t="str">
            <v>Рабочие</v>
          </cell>
          <cell r="H2160" t="str">
            <v>КГМК Рудник Северный</v>
          </cell>
          <cell r="I2160">
            <v>42564</v>
          </cell>
        </row>
        <row r="2161">
          <cell r="A2161">
            <v>4008581</v>
          </cell>
          <cell r="B2161" t="str">
            <v>Стебунов Дмитрий Александрович</v>
          </cell>
          <cell r="C2161" t="str">
            <v>Для работников/физ.лиц (общий доступ)</v>
          </cell>
          <cell r="D2161" t="str">
            <v>Центр информационных технологий и автоматизации производства Служба</v>
          </cell>
          <cell r="E2161" t="str">
            <v>Электрослесарь по ремонту и обслуживанию автоматики и средств измере</v>
          </cell>
          <cell r="F2161" t="str">
            <v>г. Заполярный</v>
          </cell>
          <cell r="G2161" t="str">
            <v>Рабочие</v>
          </cell>
          <cell r="H2161" t="str">
            <v>КГМК ЦИТиАП</v>
          </cell>
          <cell r="I2161">
            <v>42564</v>
          </cell>
        </row>
        <row r="2162">
          <cell r="A2162">
            <v>4008582</v>
          </cell>
          <cell r="B2162" t="str">
            <v>Григолюк Владимир Викторович</v>
          </cell>
          <cell r="C2162" t="str">
            <v>Для работников/физ.лиц (общий доступ)</v>
          </cell>
          <cell r="D2162" t="str">
            <v>Рудник "Северный" Подземный участок внутришахтного транспорта шахты "</v>
          </cell>
          <cell r="E2162" t="str">
            <v>Машинист электровоза шахтного 5 разряда</v>
          </cell>
          <cell r="F2162" t="str">
            <v>пгт. Никель</v>
          </cell>
          <cell r="G2162" t="str">
            <v>Рабочие</v>
          </cell>
          <cell r="H2162" t="str">
            <v>КГМК Рудник Северный</v>
          </cell>
          <cell r="I2162">
            <v>42564</v>
          </cell>
        </row>
        <row r="2163">
          <cell r="A2163">
            <v>4008584</v>
          </cell>
          <cell r="B2163" t="str">
            <v>Олюхов Дмитрий Сергеевич</v>
          </cell>
          <cell r="C2163" t="str">
            <v>Для работников/физ.лиц (общий доступ)</v>
          </cell>
          <cell r="D2163" t="str">
            <v>Рудник "Северный" Шахта "Каула-Котсельваара" Подземный участок горноп</v>
          </cell>
          <cell r="E2163" t="str">
            <v>Горнорабочий очистного забоя 4 разряда</v>
          </cell>
          <cell r="F2163" t="str">
            <v>пгт. Никель</v>
          </cell>
          <cell r="G2163" t="str">
            <v>Рабочие</v>
          </cell>
          <cell r="H2163" t="str">
            <v>КГМК Рудник Северный</v>
          </cell>
          <cell r="I2163">
            <v>42564</v>
          </cell>
        </row>
        <row r="2164">
          <cell r="A2164">
            <v>4008585</v>
          </cell>
          <cell r="B2164" t="str">
            <v>Мельников Александр Васильевич</v>
          </cell>
          <cell r="C2164" t="str">
            <v>Для работников/физ.лиц (общий доступ)</v>
          </cell>
          <cell r="D2164" t="str">
            <v>Обогатительная фабрика Участок брикетирования</v>
          </cell>
          <cell r="E2164" t="str">
            <v>Машинист компрессорных установок 5 разряда</v>
          </cell>
          <cell r="F2164" t="str">
            <v>г. Заполярный</v>
          </cell>
          <cell r="G2164" t="str">
            <v>Рабочие</v>
          </cell>
          <cell r="H2164" t="str">
            <v>КГМК Обогатительная фабрика</v>
          </cell>
          <cell r="I2164">
            <v>42564</v>
          </cell>
        </row>
        <row r="2165">
          <cell r="A2165">
            <v>4008586</v>
          </cell>
          <cell r="B2165" t="str">
            <v>Мазманян Вартан Арташович</v>
          </cell>
          <cell r="C2165" t="str">
            <v>Для работников/физ.лиц (особый доступ)</v>
          </cell>
          <cell r="D2165" t="str">
            <v>Плавильный цех</v>
          </cell>
          <cell r="E2165" t="str">
            <v>Начальник цеха</v>
          </cell>
          <cell r="F2165" t="str">
            <v>пгт. Никель</v>
          </cell>
          <cell r="G2165" t="str">
            <v>Руководители</v>
          </cell>
          <cell r="H2165" t="str">
            <v>КГМК Плавильный цех</v>
          </cell>
          <cell r="I2165">
            <v>42564</v>
          </cell>
        </row>
        <row r="2166">
          <cell r="A2166">
            <v>4008589</v>
          </cell>
          <cell r="B2166" t="str">
            <v>Звонов Игорь Викторович</v>
          </cell>
          <cell r="C2166" t="str">
            <v>Для работников/физ.лиц (общий доступ)</v>
          </cell>
          <cell r="D2166" t="str">
            <v>Рудник "Северный" Участок №4. Подземный участок эксплуатации основног</v>
          </cell>
          <cell r="E2166" t="str">
            <v>Машинист погрузочно-доставочной машины 6 разряда</v>
          </cell>
          <cell r="F2166" t="str">
            <v>г. Заполярный</v>
          </cell>
          <cell r="G2166" t="str">
            <v>Рабочие</v>
          </cell>
          <cell r="H2166" t="str">
            <v>КГМК Рудник Северный</v>
          </cell>
          <cell r="I2166">
            <v>42741</v>
          </cell>
        </row>
        <row r="2167">
          <cell r="A2167">
            <v>4008594</v>
          </cell>
          <cell r="B2167" t="str">
            <v>Батышкин Сергей Анатольевич</v>
          </cell>
          <cell r="C2167" t="str">
            <v>Для работников/физ.лиц (общий доступ)</v>
          </cell>
          <cell r="D2167" t="str">
            <v>Рудник "Северный" Шахта "Каула-Котсельваара" Подземный участок горноп</v>
          </cell>
          <cell r="E2167" t="str">
            <v>Слесарь по обслуживанию и ремонту оборудования 4 разряда</v>
          </cell>
          <cell r="F2167" t="str">
            <v>пгт. Никель</v>
          </cell>
          <cell r="G2167" t="str">
            <v>Рабочие</v>
          </cell>
          <cell r="H2167" t="str">
            <v>КГМК Рудник Северный</v>
          </cell>
          <cell r="I2167">
            <v>42564</v>
          </cell>
        </row>
        <row r="2168">
          <cell r="A2168">
            <v>4008595</v>
          </cell>
          <cell r="B2168" t="str">
            <v>Моргунов Денис Валерьевич</v>
          </cell>
          <cell r="C2168" t="str">
            <v>Для работников/физ.лиц (общий доступ)</v>
          </cell>
          <cell r="D2168" t="str">
            <v>Цех энерго и электроснабжения Служба энергоснабжения пл.Никель Участ</v>
          </cell>
          <cell r="E2168" t="str">
            <v>Грузчик</v>
          </cell>
          <cell r="F2168" t="str">
            <v>пгт. Никель</v>
          </cell>
          <cell r="G2168" t="str">
            <v>Рабочие</v>
          </cell>
          <cell r="H2168" t="str">
            <v>КГМК Цех энерго и электроснабж</v>
          </cell>
          <cell r="I2168">
            <v>42564</v>
          </cell>
        </row>
        <row r="2169">
          <cell r="A2169">
            <v>4008599</v>
          </cell>
          <cell r="B2169" t="str">
            <v>Федосеева Нина Юрьевна</v>
          </cell>
          <cell r="C2169" t="str">
            <v>Для работников/физ.лиц (общий доступ)</v>
          </cell>
          <cell r="D2169" t="str">
            <v>Обогатительная фабрика Участок дробления, измельчения, флотации и ре</v>
          </cell>
          <cell r="E2169" t="str">
            <v>Растворщик реагентов 3 разряда</v>
          </cell>
          <cell r="F2169" t="str">
            <v>г. Заполярный</v>
          </cell>
          <cell r="G2169" t="str">
            <v>Рабочие</v>
          </cell>
          <cell r="H2169" t="str">
            <v>КГМК Обогатительная фабрика</v>
          </cell>
          <cell r="I2169">
            <v>42564</v>
          </cell>
        </row>
        <row r="2170">
          <cell r="A2170">
            <v>4008604</v>
          </cell>
          <cell r="B2170" t="str">
            <v>Юргелевич Алексей Владимирович</v>
          </cell>
          <cell r="C2170" t="str">
            <v>Для работников/физ.лиц (особый доступ)</v>
          </cell>
          <cell r="D2170" t="str">
            <v>Цех энергообеспечения</v>
          </cell>
          <cell r="E2170" t="str">
            <v>Заместитель главного инженера</v>
          </cell>
          <cell r="F2170" t="str">
            <v>г. Мончегорск</v>
          </cell>
          <cell r="G2170" t="str">
            <v>Руководители</v>
          </cell>
          <cell r="H2170" t="str">
            <v>КГМК Цех энергообеспечения</v>
          </cell>
          <cell r="I2170">
            <v>42564</v>
          </cell>
        </row>
        <row r="2171">
          <cell r="A2171">
            <v>4008605</v>
          </cell>
          <cell r="B2171" t="str">
            <v>Комаров Виталий Александрович</v>
          </cell>
          <cell r="C2171" t="str">
            <v>Для работников/физ.лиц (общий доступ)</v>
          </cell>
          <cell r="D2171" t="str">
            <v>Рудник "Северный" Служба организации ремонта горного оборудования</v>
          </cell>
          <cell r="E2171" t="str">
            <v>Старший механик</v>
          </cell>
          <cell r="F2171" t="str">
            <v>г. Заполярный</v>
          </cell>
          <cell r="G2171" t="str">
            <v>Специалисты</v>
          </cell>
          <cell r="H2171" t="str">
            <v>КГМК Рудник Северный</v>
          </cell>
          <cell r="I2171">
            <v>42564</v>
          </cell>
        </row>
        <row r="2172">
          <cell r="A2172">
            <v>4008608</v>
          </cell>
          <cell r="B2172" t="str">
            <v>Веселова Наталья Леонидовна</v>
          </cell>
          <cell r="C2172" t="str">
            <v>Для работников/физ.лиц (общий доступ)</v>
          </cell>
          <cell r="D2172" t="str">
            <v>Рудник "Северный" Подземный участок шахтного подъема шахты "Каула-Кот</v>
          </cell>
          <cell r="E2172" t="str">
            <v>Машинист подъемной машины</v>
          </cell>
          <cell r="F2172" t="str">
            <v>пгт. Никель</v>
          </cell>
          <cell r="G2172" t="str">
            <v>Рабочие</v>
          </cell>
          <cell r="H2172" t="str">
            <v>КГМК Рудник Северный</v>
          </cell>
          <cell r="I2172">
            <v>42564</v>
          </cell>
        </row>
        <row r="2173">
          <cell r="A2173">
            <v>4008609</v>
          </cell>
          <cell r="B2173" t="str">
            <v>Богулев Иван Михайлович</v>
          </cell>
          <cell r="C2173" t="str">
            <v>Для работников/физ.лиц (общий доступ)</v>
          </cell>
          <cell r="D2173" t="str">
            <v>Центр информационных технологий и автоматизации производства Служба</v>
          </cell>
          <cell r="E2173" t="str">
            <v>Слесарь по контрольно-измерительным приборам и автоматике 5 разряда</v>
          </cell>
          <cell r="F2173" t="str">
            <v>пгт. Никель</v>
          </cell>
          <cell r="G2173" t="str">
            <v>Рабочие</v>
          </cell>
          <cell r="H2173" t="str">
            <v>КГМК ЦИТиАП</v>
          </cell>
          <cell r="I2173">
            <v>42564</v>
          </cell>
        </row>
        <row r="2174">
          <cell r="A2174">
            <v>4008610</v>
          </cell>
          <cell r="B2174" t="str">
            <v>Назаров Михаил Михайлович</v>
          </cell>
          <cell r="C2174" t="str">
            <v>Для работников/физ.лиц (общий доступ)</v>
          </cell>
          <cell r="D2174" t="str">
            <v>Центр информационных технологий и автоматизации производства Служба</v>
          </cell>
          <cell r="E2174" t="str">
            <v>Слесарь по контрольно-измерительным приборам и автоматике 3 разряда</v>
          </cell>
          <cell r="F2174" t="str">
            <v>пгт. Никель</v>
          </cell>
          <cell r="G2174" t="str">
            <v>Рабочие</v>
          </cell>
          <cell r="H2174" t="str">
            <v>КГМК ЦИТиАП</v>
          </cell>
          <cell r="I2174">
            <v>42675</v>
          </cell>
        </row>
        <row r="2175">
          <cell r="A2175">
            <v>4008616</v>
          </cell>
          <cell r="B2175" t="str">
            <v>Срывалкина Любовь Викторовна</v>
          </cell>
          <cell r="C2175" t="str">
            <v>Для работников/физ.лиц (общий доступ)</v>
          </cell>
          <cell r="D2175" t="str">
            <v>Транспортный цех Служба железнодорожных перевозок (г.Заполярный) Уча</v>
          </cell>
          <cell r="E2175" t="str">
            <v>Оператор поста централизации 3 разряда</v>
          </cell>
          <cell r="F2175" t="str">
            <v>г. Заполярный</v>
          </cell>
          <cell r="G2175" t="str">
            <v>Рабочие</v>
          </cell>
          <cell r="H2175" t="str">
            <v>КГМК Транспортный цех</v>
          </cell>
          <cell r="I2175">
            <v>42564</v>
          </cell>
        </row>
        <row r="2176">
          <cell r="A2176">
            <v>4008620</v>
          </cell>
          <cell r="B2176" t="str">
            <v>Дорофеев Андрей Николаевич</v>
          </cell>
          <cell r="C2176" t="str">
            <v>Для работников/физ.лиц (общий доступ)</v>
          </cell>
          <cell r="D2176" t="str">
            <v>Плавильный цех Производственный плавильно-конвертерный участок Конв</v>
          </cell>
          <cell r="E2176" t="str">
            <v>Конвертерщик 5 разряда</v>
          </cell>
          <cell r="F2176" t="str">
            <v>пгт. Никель</v>
          </cell>
          <cell r="G2176" t="str">
            <v>Рабочие</v>
          </cell>
          <cell r="H2176" t="str">
            <v>КГМК Плавильный цех</v>
          </cell>
          <cell r="I2176">
            <v>42844</v>
          </cell>
        </row>
        <row r="2177">
          <cell r="A2177">
            <v>4008623</v>
          </cell>
          <cell r="B2177" t="str">
            <v>Захаров Михаил Геннадьевич</v>
          </cell>
          <cell r="C2177" t="str">
            <v>Для работников/физ.лиц (общий доступ)</v>
          </cell>
          <cell r="D2177" t="str">
            <v>Плавильный цех Участок производства серной кислоты Основное произво</v>
          </cell>
          <cell r="E2177" t="str">
            <v>Аппаратчик производства контактной серной кислоты 5 разряда</v>
          </cell>
          <cell r="F2177" t="str">
            <v>пгт. Никель</v>
          </cell>
          <cell r="G2177" t="str">
            <v>Рабочие</v>
          </cell>
          <cell r="H2177" t="str">
            <v>КГМК Плавильный цех</v>
          </cell>
          <cell r="I2177">
            <v>42830</v>
          </cell>
        </row>
        <row r="2178">
          <cell r="A2178">
            <v>4008625</v>
          </cell>
          <cell r="B2178" t="str">
            <v>Кунин Сергей Михайлович</v>
          </cell>
          <cell r="C2178" t="str">
            <v>Для работников/физ.лиц (общий доступ)</v>
          </cell>
          <cell r="D2178" t="str">
            <v>Обогатительная фабрика Электрослужба</v>
          </cell>
          <cell r="E2178" t="str">
            <v>Электромонтер по ремонту и обслуживанию электрооборудования 6 разряд</v>
          </cell>
          <cell r="F2178" t="str">
            <v>г. Заполярный</v>
          </cell>
          <cell r="G2178" t="str">
            <v>Рабочие</v>
          </cell>
          <cell r="H2178" t="str">
            <v>КГМК Обогатительная фабрика</v>
          </cell>
          <cell r="I2178">
            <v>42564</v>
          </cell>
        </row>
        <row r="2179">
          <cell r="A2179">
            <v>4008627</v>
          </cell>
          <cell r="B2179" t="str">
            <v>Мазай Вячеслав Александрович</v>
          </cell>
          <cell r="C2179" t="str">
            <v>Для работников/физ.лиц (общий доступ)</v>
          </cell>
          <cell r="D2179" t="str">
            <v>Рудник "Северный" Подземный участок шахтного подъема шахты "Каула-Кот</v>
          </cell>
          <cell r="E2179" t="str">
            <v>Стволовой 4 разряда</v>
          </cell>
          <cell r="F2179" t="str">
            <v>пгт. Никель</v>
          </cell>
          <cell r="G2179" t="str">
            <v>Рабочие</v>
          </cell>
          <cell r="H2179" t="str">
            <v>КГМК Рудник Северный</v>
          </cell>
          <cell r="I2179">
            <v>42564</v>
          </cell>
        </row>
        <row r="2180">
          <cell r="A2180">
            <v>4008634</v>
          </cell>
          <cell r="B2180" t="str">
            <v>Успенская Наталья Михайловна</v>
          </cell>
          <cell r="C2180" t="str">
            <v>Для работников/физ.лиц (общий доступ)</v>
          </cell>
          <cell r="D2180" t="str">
            <v>Рудник "Северный" Участок №11. Участок подготовки производства</v>
          </cell>
          <cell r="E2180" t="str">
            <v>Распределитель работ 4 разряда</v>
          </cell>
          <cell r="F2180" t="str">
            <v>пгт. Никель</v>
          </cell>
          <cell r="G2180" t="str">
            <v>Рабочие</v>
          </cell>
          <cell r="H2180" t="str">
            <v>КГМК Рудник Северный</v>
          </cell>
          <cell r="I2180">
            <v>42605</v>
          </cell>
        </row>
        <row r="2181">
          <cell r="A2181">
            <v>4008638</v>
          </cell>
          <cell r="B2181" t="str">
            <v>Константинов Андрей Сергеевич</v>
          </cell>
          <cell r="C2181" t="str">
            <v>Для работников/физ.лиц (общий доступ)</v>
          </cell>
          <cell r="D2181" t="str">
            <v>Плавильный цех Производственный плавильно-конвертерный участок Конв</v>
          </cell>
          <cell r="E2181" t="str">
            <v>Машинист крана (крановщик) 5 разряда</v>
          </cell>
          <cell r="F2181" t="str">
            <v>пгт. Никель</v>
          </cell>
          <cell r="G2181" t="str">
            <v>Рабочие</v>
          </cell>
          <cell r="H2181" t="str">
            <v>КГМК Плавильный цех</v>
          </cell>
          <cell r="I2181">
            <v>42564</v>
          </cell>
        </row>
        <row r="2182">
          <cell r="A2182">
            <v>4008647</v>
          </cell>
          <cell r="B2182" t="str">
            <v>Страхолис Елена Анатольевна</v>
          </cell>
          <cell r="C2182" t="str">
            <v>Для работников/физ.лиц (общий доступ)</v>
          </cell>
          <cell r="D2182" t="str">
            <v>Рудник "Северный" Шахта "Центральная" Участок №15. Подземный участок го</v>
          </cell>
          <cell r="E2182" t="str">
            <v>Горнорабочий на геологических работах 2 разряда</v>
          </cell>
          <cell r="F2182" t="str">
            <v>г. Заполярный</v>
          </cell>
          <cell r="G2182" t="str">
            <v>Рабочие</v>
          </cell>
          <cell r="H2182" t="str">
            <v>КГМК Рудник Северный</v>
          </cell>
          <cell r="I2182">
            <v>42564</v>
          </cell>
        </row>
        <row r="2183">
          <cell r="A2183">
            <v>4008648</v>
          </cell>
          <cell r="B2183" t="str">
            <v>Цыбульский Владимир Геннадьевич</v>
          </cell>
          <cell r="C2183" t="str">
            <v>Для работников/физ.лиц (общий доступ)</v>
          </cell>
          <cell r="D2183" t="str">
            <v>Цех энерго и электроснабжения Участок пл.Заполярный Котлотурбинный ц</v>
          </cell>
          <cell r="E2183" t="str">
            <v>Старший машинист котлотурбинного цеха 6 разряда</v>
          </cell>
          <cell r="F2183" t="str">
            <v>г. Заполярный</v>
          </cell>
          <cell r="G2183" t="str">
            <v>Рабочие</v>
          </cell>
          <cell r="H2183" t="str">
            <v>КГМК Цех энерго и электроснабж</v>
          </cell>
          <cell r="I2183">
            <v>42564</v>
          </cell>
        </row>
        <row r="2184">
          <cell r="A2184">
            <v>4008649</v>
          </cell>
          <cell r="B2184" t="str">
            <v>Мудрова Надежда Александровна</v>
          </cell>
          <cell r="C2184" t="str">
            <v>Для работников/физ.лиц (общий доступ)</v>
          </cell>
          <cell r="D2184" t="str">
            <v>Планово-экономическое управление Отдел ценообразования для подрядны</v>
          </cell>
          <cell r="E2184" t="str">
            <v>Специалист 2 категории</v>
          </cell>
          <cell r="F2184" t="str">
            <v>г. Заполярный</v>
          </cell>
          <cell r="G2184" t="str">
            <v>Специалисты</v>
          </cell>
          <cell r="H2184" t="str">
            <v>КГМК Управление</v>
          </cell>
          <cell r="I2184">
            <v>42800</v>
          </cell>
        </row>
        <row r="2185">
          <cell r="A2185">
            <v>4008650</v>
          </cell>
          <cell r="B2185" t="str">
            <v>Грашкин Иван Геннадьевич</v>
          </cell>
          <cell r="C2185" t="str">
            <v>Для работников/физ.лиц (общий доступ)</v>
          </cell>
          <cell r="D2185" t="str">
            <v>Рудник "Северный" Служба главного энергетика Подземный участок энерг</v>
          </cell>
          <cell r="E2185" t="str">
            <v>Горный мастер участка</v>
          </cell>
          <cell r="F2185" t="str">
            <v>пгт. Никель</v>
          </cell>
          <cell r="G2185" t="str">
            <v>Руководители</v>
          </cell>
          <cell r="H2185" t="str">
            <v>КГМК Рудник Северный</v>
          </cell>
          <cell r="I2185">
            <v>42800</v>
          </cell>
        </row>
        <row r="2186">
          <cell r="A2186">
            <v>4008652</v>
          </cell>
          <cell r="B2186" t="str">
            <v>Захидов Владимир Александрович</v>
          </cell>
          <cell r="C2186" t="str">
            <v>Для работников/физ.лиц (особый доступ)</v>
          </cell>
          <cell r="D2186" t="str">
            <v>Цех материально - технического обеспечения Служба доставки грузов (г.</v>
          </cell>
          <cell r="E2186" t="str">
            <v>Начальник службы</v>
          </cell>
          <cell r="F2186" t="str">
            <v>г. Заполярный</v>
          </cell>
          <cell r="G2186" t="str">
            <v>Руководители</v>
          </cell>
          <cell r="H2186" t="str">
            <v>КГМК Цех МТО</v>
          </cell>
          <cell r="I2186">
            <v>42795</v>
          </cell>
        </row>
        <row r="2187">
          <cell r="A2187">
            <v>4008656</v>
          </cell>
          <cell r="B2187" t="str">
            <v>Любимов Александр Борисович</v>
          </cell>
          <cell r="C2187" t="str">
            <v>Для работников/физ.лиц (общий доступ)</v>
          </cell>
          <cell r="D2187" t="str">
            <v>Рудник "Северный" Подземный участок шахтного подъема шахты "Каула-Кот</v>
          </cell>
          <cell r="E2187" t="str">
            <v>Дробильщик 4 разряда</v>
          </cell>
          <cell r="F2187" t="str">
            <v>пгт. Никель</v>
          </cell>
          <cell r="G2187" t="str">
            <v>Рабочие</v>
          </cell>
          <cell r="H2187" t="str">
            <v>КГМК Рудник Северный</v>
          </cell>
          <cell r="I2187">
            <v>42733</v>
          </cell>
        </row>
        <row r="2188">
          <cell r="A2188">
            <v>4008659</v>
          </cell>
          <cell r="B2188" t="str">
            <v>Захарова Наталья Адисовна</v>
          </cell>
          <cell r="C2188" t="str">
            <v>Для работников/физ.лиц (общий доступ)</v>
          </cell>
          <cell r="D2188" t="str">
            <v>Геолого-маркшейдерское управление Маркшейдерский отдел по обеспечен</v>
          </cell>
          <cell r="E2188" t="str">
            <v>Техник-картограф</v>
          </cell>
          <cell r="F2188" t="str">
            <v>г. Заполярный</v>
          </cell>
          <cell r="G2188" t="str">
            <v>Специалисты</v>
          </cell>
          <cell r="H2188" t="str">
            <v>КГМК Управление</v>
          </cell>
          <cell r="I2188">
            <v>42564</v>
          </cell>
        </row>
        <row r="2189">
          <cell r="A2189">
            <v>4008661</v>
          </cell>
          <cell r="B2189" t="str">
            <v>Тишкина Ирина Александровна</v>
          </cell>
          <cell r="C2189" t="str">
            <v>Для работников/физ.лиц (общий доступ)</v>
          </cell>
          <cell r="D2189" t="str">
            <v>Транспортный цех Служба сигнализации, централизации и блокировки, св</v>
          </cell>
          <cell r="E2189" t="str">
            <v>Электромонтер по обслуживанию и ремонту устройств сигнализации, цент</v>
          </cell>
          <cell r="F2189" t="str">
            <v>г. Заполярный</v>
          </cell>
          <cell r="G2189" t="str">
            <v>Рабочие</v>
          </cell>
          <cell r="H2189" t="str">
            <v>КГМК Транспортный цех</v>
          </cell>
          <cell r="I2189">
            <v>42564</v>
          </cell>
        </row>
        <row r="2190">
          <cell r="A2190">
            <v>4008662</v>
          </cell>
          <cell r="B2190" t="str">
            <v>Зайцев Василий Федорович</v>
          </cell>
          <cell r="C2190" t="str">
            <v>Для работников/физ.лиц (общий доступ)</v>
          </cell>
          <cell r="D2190" t="str">
            <v>Рудник "Северный" Подземный участок шахтного подъема №5 Клетьевой ств</v>
          </cell>
          <cell r="E2190" t="str">
            <v>Слесарь по обслуживанию и ремонту оборудования 4 разряда</v>
          </cell>
          <cell r="F2190" t="str">
            <v>г. Заполярный</v>
          </cell>
          <cell r="G2190" t="str">
            <v>Рабочие</v>
          </cell>
          <cell r="H2190" t="str">
            <v>КГМК Рудник Северный</v>
          </cell>
          <cell r="I2190">
            <v>42564</v>
          </cell>
        </row>
        <row r="2191">
          <cell r="A2191">
            <v>4008663</v>
          </cell>
          <cell r="B2191" t="str">
            <v>Подгорнов Алексей Иванович</v>
          </cell>
          <cell r="C2191" t="str">
            <v>Для работников/физ.лиц (общий доступ)</v>
          </cell>
          <cell r="D2191" t="str">
            <v>Рудник "Северный" Участок №8. Подземный специализированный участок вз</v>
          </cell>
          <cell r="E2191" t="str">
            <v>Взрывник 5 разряда</v>
          </cell>
          <cell r="F2191" t="str">
            <v>г. Заполярный</v>
          </cell>
          <cell r="G2191" t="str">
            <v>Рабочие</v>
          </cell>
          <cell r="H2191" t="str">
            <v>КГМК Рудник Северный</v>
          </cell>
          <cell r="I2191">
            <v>42632</v>
          </cell>
        </row>
        <row r="2192">
          <cell r="A2192">
            <v>4008664</v>
          </cell>
          <cell r="B2192" t="str">
            <v>Гончаров Василий Сергеевич</v>
          </cell>
          <cell r="C2192" t="str">
            <v>Для работников/физ.лиц (общий доступ)</v>
          </cell>
          <cell r="D2192" t="str">
            <v>Рудник "Северный" Шахта "Каула-Котсельваара" Подземный участок горноп</v>
          </cell>
          <cell r="E2192" t="str">
            <v>Горнорабочий очистного забоя 4 разряда</v>
          </cell>
          <cell r="F2192" t="str">
            <v>пгт. Никель</v>
          </cell>
          <cell r="G2192" t="str">
            <v>Рабочие</v>
          </cell>
          <cell r="H2192" t="str">
            <v>КГМК Рудник Северный</v>
          </cell>
          <cell r="I2192">
            <v>42564</v>
          </cell>
        </row>
        <row r="2193">
          <cell r="A2193">
            <v>4008667</v>
          </cell>
          <cell r="B2193" t="str">
            <v>Дмитриев Михаил Николаевич</v>
          </cell>
          <cell r="C2193" t="str">
            <v>Для работников/физ.лиц (общий доступ)</v>
          </cell>
          <cell r="D2193" t="str">
            <v>Цех материально - технического обеспечения Служба погрузочно-разгруз</v>
          </cell>
          <cell r="E2193" t="str">
            <v>Сменный мастер участка</v>
          </cell>
          <cell r="F2193" t="str">
            <v>г. Заполярный</v>
          </cell>
          <cell r="G2193" t="str">
            <v>Руководители</v>
          </cell>
          <cell r="H2193" t="str">
            <v>КГМК Цех МТО</v>
          </cell>
          <cell r="I2193">
            <v>42564</v>
          </cell>
        </row>
        <row r="2194">
          <cell r="A2194">
            <v>4008669</v>
          </cell>
          <cell r="B2194" t="str">
            <v>Наумов Олег Николаевич</v>
          </cell>
          <cell r="C2194" t="str">
            <v>Для работников/физ.лиц (общий доступ)</v>
          </cell>
          <cell r="D2194" t="str">
            <v>Рудник "Северный" Подземный участок электровозной откатки №23 Группа</v>
          </cell>
          <cell r="E2194" t="str">
            <v>Машинист электровоза шахтного 3 разряда</v>
          </cell>
          <cell r="F2194" t="str">
            <v>г. Заполярный</v>
          </cell>
          <cell r="G2194" t="str">
            <v>Рабочие</v>
          </cell>
          <cell r="H2194" t="str">
            <v>КГМК Рудник Северный</v>
          </cell>
          <cell r="I2194">
            <v>42676</v>
          </cell>
        </row>
        <row r="2195">
          <cell r="A2195">
            <v>4008675</v>
          </cell>
          <cell r="B2195" t="str">
            <v>Сорокин Алексей Олегович</v>
          </cell>
          <cell r="C2195" t="str">
            <v>Для работников/физ.лиц (общий доступ)</v>
          </cell>
          <cell r="D2195" t="str">
            <v>Рудник "Северный" Участок №13. Подземный участок эксплуатации, техниче</v>
          </cell>
          <cell r="E2195" t="str">
            <v>Слесарь по обслуживанию и ремонту оборудования 4 разряда</v>
          </cell>
          <cell r="F2195" t="str">
            <v>г. Заполярный</v>
          </cell>
          <cell r="G2195" t="str">
            <v>Рабочие</v>
          </cell>
          <cell r="H2195" t="str">
            <v>КГМК Рудник Северный</v>
          </cell>
          <cell r="I2195">
            <v>42724</v>
          </cell>
        </row>
        <row r="2196">
          <cell r="A2196">
            <v>4008677</v>
          </cell>
          <cell r="B2196" t="str">
            <v>Сташевская Татьяна Анатольевна</v>
          </cell>
          <cell r="C2196" t="str">
            <v>Для работников/физ.лиц (общий доступ)</v>
          </cell>
          <cell r="D2196" t="str">
            <v>Контрольно-аналитический центр Испытательная лаборатория Аналитиче</v>
          </cell>
          <cell r="E2196" t="str">
            <v>Лаборант химического анализа 4 разряда</v>
          </cell>
          <cell r="F2196" t="str">
            <v>г. Заполярный</v>
          </cell>
          <cell r="G2196" t="str">
            <v>Рабочие</v>
          </cell>
          <cell r="H2196" t="str">
            <v>КГМК Контрольно-аналит. центр</v>
          </cell>
          <cell r="I2196">
            <v>42632</v>
          </cell>
        </row>
        <row r="2197">
          <cell r="A2197">
            <v>4008681</v>
          </cell>
          <cell r="B2197" t="str">
            <v>Лазоренко Ирина Евгеньевна</v>
          </cell>
          <cell r="C2197" t="str">
            <v>Для работников/физ.лиц (общий доступ)</v>
          </cell>
          <cell r="D2197" t="str">
            <v>Обогатительная фабрика Участок дробления, измельчения, флотации и ре</v>
          </cell>
          <cell r="E2197" t="str">
            <v>Машинист конвейера 4 разряда</v>
          </cell>
          <cell r="F2197" t="str">
            <v>г. Заполярный</v>
          </cell>
          <cell r="G2197" t="str">
            <v>Рабочие</v>
          </cell>
          <cell r="H2197" t="str">
            <v>КГМК Обогатительная фабрика</v>
          </cell>
          <cell r="I2197">
            <v>42564</v>
          </cell>
        </row>
        <row r="2198">
          <cell r="A2198">
            <v>4008687</v>
          </cell>
          <cell r="B2198" t="str">
            <v>Луценко Андрей Алексеевич</v>
          </cell>
          <cell r="C2198" t="str">
            <v>Для работников/физ.лиц (общий доступ)</v>
          </cell>
          <cell r="D2198" t="str">
            <v>Рудник "Северный" Подземный участок электровозной откатки №23 Группа</v>
          </cell>
          <cell r="E2198" t="str">
            <v>Дорожно-путевой рабочий 4 разряда</v>
          </cell>
          <cell r="F2198" t="str">
            <v>г. Заполярный</v>
          </cell>
          <cell r="G2198" t="str">
            <v>Рабочие</v>
          </cell>
          <cell r="H2198" t="str">
            <v>КГМК Рудник Северный</v>
          </cell>
          <cell r="I2198">
            <v>42564</v>
          </cell>
        </row>
        <row r="2199">
          <cell r="A2199">
            <v>4008692</v>
          </cell>
          <cell r="B2199" t="str">
            <v>Скобелев Алексей Леонидович</v>
          </cell>
          <cell r="C2199" t="str">
            <v>Для работников/физ.лиц (общий доступ)</v>
          </cell>
          <cell r="D2199" t="str">
            <v>Рудник "Северный" Участок №4. Подземный участок эксплуатации основног</v>
          </cell>
          <cell r="E2199" t="str">
            <v>Машинист погрузочно-доставочной машины 6 разряда</v>
          </cell>
          <cell r="F2199" t="str">
            <v>г. Заполярный</v>
          </cell>
          <cell r="G2199" t="str">
            <v>Рабочие</v>
          </cell>
          <cell r="H2199" t="str">
            <v>КГМК Рудник Северный</v>
          </cell>
          <cell r="I2199">
            <v>42849</v>
          </cell>
        </row>
        <row r="2200">
          <cell r="A2200">
            <v>4008693</v>
          </cell>
          <cell r="B2200" t="str">
            <v>Гришин Михаил Александрович</v>
          </cell>
          <cell r="C2200" t="str">
            <v>Для работников/физ.лиц (общий доступ)</v>
          </cell>
          <cell r="D2200" t="str">
            <v>Обогатительная фабрика Участок дробления, измельчения, флотации и ре</v>
          </cell>
          <cell r="E2200" t="str">
            <v>Машинист мельниц 4 разряда</v>
          </cell>
          <cell r="F2200" t="str">
            <v>г. Заполярный</v>
          </cell>
          <cell r="G2200" t="str">
            <v>Рабочие</v>
          </cell>
          <cell r="H2200" t="str">
            <v>КГМК Обогатительная фабрика</v>
          </cell>
          <cell r="I2200">
            <v>42564</v>
          </cell>
        </row>
        <row r="2201">
          <cell r="A2201">
            <v>4008694</v>
          </cell>
          <cell r="B2201" t="str">
            <v>Петякшев Евгений Анатольевич</v>
          </cell>
          <cell r="C2201" t="str">
            <v>Для работников/физ.лиц (общий доступ)</v>
          </cell>
          <cell r="D2201" t="str">
            <v>Рудник "Северный" Шахта "Каула-Котсельваара" Подземный участок горноп</v>
          </cell>
          <cell r="E2201" t="str">
            <v>Горнорабочий очистного забоя 4 разряда</v>
          </cell>
          <cell r="F2201" t="str">
            <v>пгт. Никель</v>
          </cell>
          <cell r="G2201" t="str">
            <v>Рабочие</v>
          </cell>
          <cell r="H2201" t="str">
            <v>КГМК Рудник Северный</v>
          </cell>
          <cell r="I2201">
            <v>42564</v>
          </cell>
        </row>
        <row r="2202">
          <cell r="A2202">
            <v>4008696</v>
          </cell>
          <cell r="B2202" t="str">
            <v>Медведенко Алексей Валерьевич</v>
          </cell>
          <cell r="C2202" t="str">
            <v>Для работников/физ.лиц (общий доступ)</v>
          </cell>
          <cell r="D2202" t="str">
            <v>Аварийно-спасательная служба Печенгский военизированный горно-спаса</v>
          </cell>
          <cell r="E2202" t="str">
            <v>Респираторщик 3 класса</v>
          </cell>
          <cell r="F2202" t="str">
            <v>г. Заполярный</v>
          </cell>
          <cell r="G2202" t="str">
            <v>Рабочие</v>
          </cell>
          <cell r="H2202" t="str">
            <v>КГМК Аварийно-спасат. служба</v>
          </cell>
          <cell r="I2202">
            <v>42564</v>
          </cell>
        </row>
        <row r="2203">
          <cell r="A2203">
            <v>4008699</v>
          </cell>
          <cell r="B2203" t="str">
            <v>Воробьев Сергей Анатольевич</v>
          </cell>
          <cell r="C2203" t="str">
            <v>Для работников/физ.лиц (общий доступ)</v>
          </cell>
          <cell r="D2203" t="str">
            <v>Транспортный цех Служба эксплуатации (г.Заполярный) Участок технолог</v>
          </cell>
          <cell r="E2203" t="str">
            <v>Водитель погрузчика 6 разряда</v>
          </cell>
          <cell r="F2203" t="str">
            <v>пгт. Никель</v>
          </cell>
          <cell r="G2203" t="str">
            <v>Рабочие</v>
          </cell>
          <cell r="H2203" t="str">
            <v>КГМК Транспортный цех</v>
          </cell>
          <cell r="I2203">
            <v>42564</v>
          </cell>
        </row>
        <row r="2204">
          <cell r="A2204">
            <v>4008704</v>
          </cell>
          <cell r="B2204" t="str">
            <v>Чигин Даниил Викторович</v>
          </cell>
          <cell r="C2204" t="str">
            <v>Для работников/физ.лиц (общий доступ)</v>
          </cell>
          <cell r="D2204" t="str">
            <v>Рудник "Северный" Подземный участок электровозной откатки №23 Группа</v>
          </cell>
          <cell r="E2204" t="str">
            <v>Машинист электровоза шахтного 4 разряда</v>
          </cell>
          <cell r="F2204" t="str">
            <v>г. Заполярный</v>
          </cell>
          <cell r="G2204" t="str">
            <v>Рабочие</v>
          </cell>
          <cell r="H2204" t="str">
            <v>КГМК Рудник Северный</v>
          </cell>
          <cell r="I2204">
            <v>42564</v>
          </cell>
        </row>
        <row r="2205">
          <cell r="A2205">
            <v>4008705</v>
          </cell>
          <cell r="B2205" t="str">
            <v>Сухоцкий Олег Николаевич</v>
          </cell>
          <cell r="C2205" t="str">
            <v>Для работников/физ.лиц (общий доступ)</v>
          </cell>
          <cell r="D2205" t="str">
            <v>Обогатительная фабрика Участок брикетирования</v>
          </cell>
          <cell r="E2205" t="str">
            <v>Подсобный рабочий</v>
          </cell>
          <cell r="F2205" t="str">
            <v>г. Заполярный</v>
          </cell>
          <cell r="G2205" t="str">
            <v>Рабочие</v>
          </cell>
          <cell r="H2205" t="str">
            <v>КГМК Обогатительная фабрика</v>
          </cell>
          <cell r="I2205">
            <v>42843</v>
          </cell>
        </row>
        <row r="2206">
          <cell r="A2206">
            <v>4008708</v>
          </cell>
          <cell r="B2206" t="str">
            <v>Бесмельцев Валерий Михайлович</v>
          </cell>
          <cell r="C2206" t="str">
            <v>Для работников/физ.лиц (общий доступ)</v>
          </cell>
          <cell r="D2206" t="str">
            <v>Плавильный цех Производственный участок подготовки сырья и шихты Отд</v>
          </cell>
          <cell r="E2206" t="str">
            <v>Грузчик</v>
          </cell>
          <cell r="F2206" t="str">
            <v>пгт. Никель</v>
          </cell>
          <cell r="G2206" t="str">
            <v>Рабочие</v>
          </cell>
          <cell r="H2206" t="str">
            <v>КГМК Плавильный цех</v>
          </cell>
          <cell r="I2206">
            <v>42564</v>
          </cell>
        </row>
        <row r="2207">
          <cell r="A2207">
            <v>4008713</v>
          </cell>
          <cell r="B2207" t="str">
            <v>Невинская Марина Витальевна</v>
          </cell>
          <cell r="C2207" t="str">
            <v>Для работников/физ.лиц (общий доступ)</v>
          </cell>
          <cell r="D2207" t="str">
            <v>Транспортный цех Служба эксплуатации (г.Заполярный)</v>
          </cell>
          <cell r="E2207" t="str">
            <v>Распределитель работ 4 разряда</v>
          </cell>
          <cell r="F2207" t="str">
            <v>г. Заполярный</v>
          </cell>
          <cell r="G2207" t="str">
            <v>Рабочие</v>
          </cell>
          <cell r="H2207" t="str">
            <v>КГМК Транспортный цех</v>
          </cell>
          <cell r="I2207">
            <v>42564</v>
          </cell>
        </row>
        <row r="2208">
          <cell r="A2208">
            <v>4008715</v>
          </cell>
          <cell r="B2208" t="str">
            <v>Денищенко Николай Анатольевич</v>
          </cell>
          <cell r="C2208" t="str">
            <v>Для работников/физ.лиц (особый доступ)</v>
          </cell>
          <cell r="D2208" t="str">
            <v>Департамент безопасности Отдел экономической безопасности и служебн</v>
          </cell>
          <cell r="E2208" t="str">
            <v>Главный специалист</v>
          </cell>
          <cell r="F2208" t="str">
            <v>г. Заполярный</v>
          </cell>
          <cell r="G2208" t="str">
            <v>Руководители</v>
          </cell>
          <cell r="H2208" t="str">
            <v>КГМК Управление</v>
          </cell>
          <cell r="I2208">
            <v>42564</v>
          </cell>
        </row>
        <row r="2209">
          <cell r="A2209">
            <v>4008716</v>
          </cell>
          <cell r="B2209" t="str">
            <v>Иванов Александр Владимирович</v>
          </cell>
          <cell r="C2209" t="str">
            <v>Для работников/физ.лиц (общий доступ)</v>
          </cell>
          <cell r="D2209" t="str">
            <v>Рудник "Северный" Участок №8. Подземный специализированный участок вз</v>
          </cell>
          <cell r="E2209" t="str">
            <v>Взрывник 5 разряда</v>
          </cell>
          <cell r="F2209" t="str">
            <v>г. Заполярный</v>
          </cell>
          <cell r="G2209" t="str">
            <v>Рабочие</v>
          </cell>
          <cell r="H2209" t="str">
            <v>КГМК Рудник Северный</v>
          </cell>
          <cell r="I2209">
            <v>42676</v>
          </cell>
        </row>
        <row r="2210">
          <cell r="A2210">
            <v>4008718</v>
          </cell>
          <cell r="B2210" t="str">
            <v>Гаврюшкин Илья Владимирович</v>
          </cell>
          <cell r="C2210" t="str">
            <v>Для работников/физ.лиц (общий доступ)</v>
          </cell>
          <cell r="D2210" t="str">
            <v>Рафинировочный цех Электромеханослужба Механослужба Механослужба э</v>
          </cell>
          <cell r="E2210" t="str">
            <v>Слесарь-ремонтник 5 разряда</v>
          </cell>
          <cell r="F2210" t="str">
            <v>г. Мончегорск</v>
          </cell>
          <cell r="G2210" t="str">
            <v>Рабочие</v>
          </cell>
          <cell r="H2210" t="str">
            <v>КГМК Рафинировочный цех</v>
          </cell>
          <cell r="I2210">
            <v>42711</v>
          </cell>
        </row>
        <row r="2211">
          <cell r="A2211">
            <v>4008719</v>
          </cell>
          <cell r="B2211" t="str">
            <v>Цукманова Оксана Алексеевна</v>
          </cell>
          <cell r="C2211" t="str">
            <v>Для работников/физ.лиц (общий доступ)</v>
          </cell>
          <cell r="D2211" t="str">
            <v>Рудник "Северный" Бюро по социальным вопросам</v>
          </cell>
          <cell r="E2211" t="str">
            <v>Специалист по социальным вопросам 1 категории</v>
          </cell>
          <cell r="F2211" t="str">
            <v>г. Заполярный</v>
          </cell>
          <cell r="G2211" t="str">
            <v>Специалисты</v>
          </cell>
          <cell r="H2211" t="str">
            <v>КГМК Рудник Северный</v>
          </cell>
          <cell r="I2211">
            <v>42564</v>
          </cell>
        </row>
        <row r="2212">
          <cell r="A2212">
            <v>4008720</v>
          </cell>
          <cell r="B2212" t="str">
            <v>Елкина Марина Петровна</v>
          </cell>
          <cell r="C2212" t="str">
            <v>Для работников/физ.лиц (общий доступ)</v>
          </cell>
          <cell r="D2212" t="str">
            <v>Цех материально - технического обеспечения Служба ремонта технологич</v>
          </cell>
          <cell r="E2212" t="str">
            <v>Машинист крана (крановщик) 4 разряда</v>
          </cell>
          <cell r="F2212" t="str">
            <v>г. Заполярный</v>
          </cell>
          <cell r="G2212" t="str">
            <v>Рабочие</v>
          </cell>
          <cell r="H2212" t="str">
            <v>КГМК Цех МТО</v>
          </cell>
          <cell r="I2212">
            <v>42636</v>
          </cell>
        </row>
        <row r="2213">
          <cell r="A2213">
            <v>4008722</v>
          </cell>
          <cell r="B2213" t="str">
            <v>Платонова Светлана Алексеевна</v>
          </cell>
          <cell r="C2213" t="str">
            <v>Для работников/физ.лиц (общий доступ)</v>
          </cell>
          <cell r="D2213" t="str">
            <v>Обогатительная фабрика Производственно-диспетчерская служба</v>
          </cell>
          <cell r="E2213" t="str">
            <v>Диспетчер</v>
          </cell>
          <cell r="F2213" t="str">
            <v>г. Заполярный</v>
          </cell>
          <cell r="G2213" t="str">
            <v>Специалисты</v>
          </cell>
          <cell r="H2213" t="str">
            <v>КГМК Обогатительная фабрика</v>
          </cell>
          <cell r="I2213">
            <v>42647</v>
          </cell>
        </row>
        <row r="2214">
          <cell r="A2214">
            <v>4008725</v>
          </cell>
          <cell r="B2214" t="str">
            <v>Кнурова Марина Васильевна</v>
          </cell>
          <cell r="C2214" t="str">
            <v>Для работников/физ.лиц (общий доступ)</v>
          </cell>
          <cell r="D2214" t="str">
            <v>Рудник "Северный" Участок №8. Подземный специализированный участок вз</v>
          </cell>
          <cell r="E2214" t="str">
            <v>Раздатчик взрывчатых материалов 3 разряда</v>
          </cell>
          <cell r="F2214" t="str">
            <v>г. Заполярный</v>
          </cell>
          <cell r="G2214" t="str">
            <v>Рабочие</v>
          </cell>
          <cell r="H2214" t="str">
            <v>КГМК Рудник Северный</v>
          </cell>
          <cell r="I2214">
            <v>42796</v>
          </cell>
        </row>
        <row r="2215">
          <cell r="A2215">
            <v>4008727</v>
          </cell>
          <cell r="B2215" t="str">
            <v>Басургина Лариса Анатольевна</v>
          </cell>
          <cell r="C2215" t="str">
            <v>Для работников/физ.лиц (общий доступ)</v>
          </cell>
          <cell r="D2215" t="str">
            <v>Рудник "Северный" Подземный участок шахтного подъема №5 Клетьевой ств</v>
          </cell>
          <cell r="E2215" t="str">
            <v>Машинист подъемной машины</v>
          </cell>
          <cell r="F2215" t="str">
            <v>г. Заполярный</v>
          </cell>
          <cell r="G2215" t="str">
            <v>Рабочие</v>
          </cell>
          <cell r="H2215" t="str">
            <v>КГМК Рудник Северный</v>
          </cell>
          <cell r="I2215">
            <v>42564</v>
          </cell>
        </row>
        <row r="2216">
          <cell r="A2216">
            <v>4008730</v>
          </cell>
          <cell r="B2216" t="str">
            <v>Снегирев Артем Валерьевич</v>
          </cell>
          <cell r="C2216" t="str">
            <v>Для работников/физ.лиц (общий доступ)</v>
          </cell>
          <cell r="D2216" t="str">
            <v>Рудник "Северный" Участок №8. Подземный специализированный участок вз</v>
          </cell>
          <cell r="E2216" t="str">
            <v>Взрывник 5 разряда</v>
          </cell>
          <cell r="F2216" t="str">
            <v>г. Заполярный</v>
          </cell>
          <cell r="G2216" t="str">
            <v>Рабочие</v>
          </cell>
          <cell r="H2216" t="str">
            <v>КГМК Рудник Северный</v>
          </cell>
          <cell r="I2216">
            <v>42564</v>
          </cell>
        </row>
        <row r="2217">
          <cell r="A2217">
            <v>4008731</v>
          </cell>
          <cell r="B2217" t="str">
            <v>Савичев Валерий Геннадьевич</v>
          </cell>
          <cell r="C2217" t="str">
            <v>Для работников/физ.лиц (общий доступ)</v>
          </cell>
          <cell r="D2217" t="str">
            <v>Рудник "Северный" Подземный участок горнокапитальных, строительных и</v>
          </cell>
          <cell r="E2217" t="str">
            <v>Проходчик 4 разряда</v>
          </cell>
          <cell r="F2217" t="str">
            <v>г. Заполярный</v>
          </cell>
          <cell r="G2217" t="str">
            <v>Рабочие</v>
          </cell>
          <cell r="H2217" t="str">
            <v>КГМК Рудник Северный</v>
          </cell>
          <cell r="I2217">
            <v>42734</v>
          </cell>
        </row>
        <row r="2218">
          <cell r="A2218">
            <v>4008734</v>
          </cell>
          <cell r="B2218" t="str">
            <v>Антонова Юлия Леонидовна</v>
          </cell>
          <cell r="C2218" t="str">
            <v>Для работников/физ.лиц (общий доступ)</v>
          </cell>
          <cell r="D2218" t="str">
            <v>Рудник "Северный" Подземный участок шахтного подъема №5 Клетьевой ств</v>
          </cell>
          <cell r="E2218" t="str">
            <v>Машинист вибропогрузочной установки 4 разряда</v>
          </cell>
          <cell r="F2218" t="str">
            <v>г. Заполярный</v>
          </cell>
          <cell r="G2218" t="str">
            <v>Рабочие</v>
          </cell>
          <cell r="H2218" t="str">
            <v>КГМК Рудник Северный</v>
          </cell>
          <cell r="I2218">
            <v>42564</v>
          </cell>
        </row>
        <row r="2219">
          <cell r="A2219">
            <v>4008735</v>
          </cell>
          <cell r="B2219" t="str">
            <v>Лысков Роман Владимирович</v>
          </cell>
          <cell r="C2219" t="str">
            <v>Для работников/физ.лиц (общий доступ)</v>
          </cell>
          <cell r="D2219" t="str">
            <v>Обогатительная фабрика Участок дробления, измельчения, флотации и ре</v>
          </cell>
          <cell r="E2219" t="str">
            <v>Дробильщик 5 разряда</v>
          </cell>
          <cell r="F2219" t="str">
            <v>г. Заполярный</v>
          </cell>
          <cell r="G2219" t="str">
            <v>Рабочие</v>
          </cell>
          <cell r="H2219" t="str">
            <v>КГМК Обогатительная фабрика</v>
          </cell>
          <cell r="I2219">
            <v>42684</v>
          </cell>
        </row>
        <row r="2220">
          <cell r="A2220">
            <v>4008739</v>
          </cell>
          <cell r="B2220" t="str">
            <v>Ширяев Максим Валерьевич</v>
          </cell>
          <cell r="C2220" t="str">
            <v>Для работников/физ.лиц (общий доступ)</v>
          </cell>
          <cell r="D2220" t="str">
            <v>Плавильный цех Производственный плавильно-конвертерный участок Конв</v>
          </cell>
          <cell r="E2220" t="str">
            <v>Конвертерщик 5 разряда</v>
          </cell>
          <cell r="F2220" t="str">
            <v>пгт. Никель</v>
          </cell>
          <cell r="G2220" t="str">
            <v>Рабочие</v>
          </cell>
          <cell r="H2220" t="str">
            <v>КГМК Плавильный цех</v>
          </cell>
          <cell r="I2220">
            <v>42821</v>
          </cell>
        </row>
        <row r="2221">
          <cell r="A2221">
            <v>4008740</v>
          </cell>
          <cell r="B2221" t="str">
            <v>Федорова Ольга Владиславовна</v>
          </cell>
          <cell r="C2221" t="str">
            <v>Для работников/физ.лиц (общий доступ)</v>
          </cell>
          <cell r="D2221" t="str">
            <v>Транспортный цех Служба эксплуатации (г.Заполярный)</v>
          </cell>
          <cell r="E2221" t="str">
            <v>Диспетчер</v>
          </cell>
          <cell r="F2221" t="str">
            <v>пгт. Никель</v>
          </cell>
          <cell r="G2221" t="str">
            <v>Специалисты</v>
          </cell>
          <cell r="H2221" t="str">
            <v>КГМК Транспортный цех</v>
          </cell>
          <cell r="I2221">
            <v>42564</v>
          </cell>
        </row>
        <row r="2222">
          <cell r="A2222">
            <v>4008742</v>
          </cell>
          <cell r="B2222" t="str">
            <v>Салькова Ольга Анатольевна</v>
          </cell>
          <cell r="C2222" t="str">
            <v>Для работников/физ.лиц (общий доступ)</v>
          </cell>
          <cell r="D2222" t="str">
            <v>Контрольно-аналитический центр Научно-исследовательская часть Пиром</v>
          </cell>
          <cell r="E2222" t="str">
            <v>Флотатор 5 разряда</v>
          </cell>
          <cell r="F2222" t="str">
            <v>г. Заполярный</v>
          </cell>
          <cell r="G2222" t="str">
            <v>Рабочие</v>
          </cell>
          <cell r="H2222" t="str">
            <v>КГМК Контрольно-аналит. центр</v>
          </cell>
          <cell r="I2222">
            <v>42564</v>
          </cell>
        </row>
        <row r="2223">
          <cell r="A2223">
            <v>4008743</v>
          </cell>
          <cell r="B2223" t="str">
            <v>Смирнова Наталия Николаевна</v>
          </cell>
          <cell r="C2223" t="str">
            <v>Для работников/физ.лиц (общий доступ)</v>
          </cell>
          <cell r="D2223" t="str">
            <v>Плавильный цех Производственный участок подъемно-транспортного обор</v>
          </cell>
          <cell r="E2223" t="str">
            <v>Машинист крана (крановщик) 4 разряда</v>
          </cell>
          <cell r="F2223" t="str">
            <v>пгт. Никель</v>
          </cell>
          <cell r="G2223" t="str">
            <v>Рабочие</v>
          </cell>
          <cell r="H2223" t="str">
            <v>КГМК Плавильный цех</v>
          </cell>
          <cell r="I2223">
            <v>42564</v>
          </cell>
        </row>
        <row r="2224">
          <cell r="A2224">
            <v>4008749</v>
          </cell>
          <cell r="B2224" t="str">
            <v>Кашкурова Ирина Валерьевна</v>
          </cell>
          <cell r="C2224" t="str">
            <v>Для работников/физ.лиц (общий доступ)</v>
          </cell>
          <cell r="D2224" t="str">
            <v>Транспортный цех Служба эксплуатации (г.Заполярный)</v>
          </cell>
          <cell r="E2224" t="str">
            <v>Диспетчер</v>
          </cell>
          <cell r="F2224" t="str">
            <v>г. Заполярный</v>
          </cell>
          <cell r="G2224" t="str">
            <v>Специалисты</v>
          </cell>
          <cell r="H2224" t="str">
            <v>КГМК Транспортный цех</v>
          </cell>
          <cell r="I2224">
            <v>42564</v>
          </cell>
        </row>
        <row r="2225">
          <cell r="A2225">
            <v>4008752</v>
          </cell>
          <cell r="B2225" t="str">
            <v>Ступников Максим Анатольевич</v>
          </cell>
          <cell r="C2225" t="str">
            <v>Для работников/физ.лиц (общий доступ)</v>
          </cell>
          <cell r="D2225" t="str">
            <v>Рудник "Северный" Шахта "Каула-Котсельваара" Подземный участок горноп</v>
          </cell>
          <cell r="E2225" t="str">
            <v>Горный мастер участка</v>
          </cell>
          <cell r="F2225" t="str">
            <v>пгт. Никель</v>
          </cell>
          <cell r="G2225" t="str">
            <v>Руководители</v>
          </cell>
          <cell r="H2225" t="str">
            <v>КГМК Рудник Северный</v>
          </cell>
          <cell r="I2225">
            <v>42606</v>
          </cell>
        </row>
        <row r="2226">
          <cell r="A2226">
            <v>4008755</v>
          </cell>
          <cell r="B2226" t="str">
            <v>Пурменцев Андрей Валерьевич</v>
          </cell>
          <cell r="C2226" t="str">
            <v>Для работников/физ.лиц (общий доступ)</v>
          </cell>
          <cell r="D2226" t="str">
            <v>Рудник "Северный" Подземный участок электровозной откатки №23 Группа</v>
          </cell>
          <cell r="E2226" t="str">
            <v>Машинист электровоза шахтного 5 разряда</v>
          </cell>
          <cell r="F2226" t="str">
            <v>г. Заполярный</v>
          </cell>
          <cell r="G2226" t="str">
            <v>Рабочие</v>
          </cell>
          <cell r="H2226" t="str">
            <v>КГМК Рудник Северный</v>
          </cell>
          <cell r="I2226">
            <v>42564</v>
          </cell>
        </row>
        <row r="2227">
          <cell r="A2227">
            <v>4008756</v>
          </cell>
          <cell r="B2227" t="str">
            <v>Алефира Александр Валерьевич</v>
          </cell>
          <cell r="C2227" t="str">
            <v>Для работников/физ.лиц (общий доступ)</v>
          </cell>
          <cell r="D2227" t="str">
            <v>Рудник "Северный" Участок №4. Подземный участок эксплуатации основног</v>
          </cell>
          <cell r="E2227" t="str">
            <v>Машинист подземных самоходных машин</v>
          </cell>
          <cell r="F2227" t="str">
            <v>г. Заполярный</v>
          </cell>
          <cell r="G2227" t="str">
            <v>Рабочие</v>
          </cell>
          <cell r="H2227" t="str">
            <v>КГМК Рудник Северный</v>
          </cell>
          <cell r="I2227">
            <v>42739</v>
          </cell>
        </row>
        <row r="2228">
          <cell r="A2228">
            <v>4008759</v>
          </cell>
          <cell r="B2228" t="str">
            <v>Солохина Елена Илгизаровна</v>
          </cell>
          <cell r="C2228" t="str">
            <v>Для работников/физ.лиц (общий доступ)</v>
          </cell>
          <cell r="D2228" t="str">
            <v>Управление материально-технического снабжения Отдел организации пос</v>
          </cell>
          <cell r="E2228" t="str">
            <v>Специалист 1 категории</v>
          </cell>
          <cell r="F2228" t="str">
            <v>г. Заполярный</v>
          </cell>
          <cell r="G2228" t="str">
            <v>Специалисты</v>
          </cell>
          <cell r="H2228" t="str">
            <v>КГМК Управление</v>
          </cell>
          <cell r="I2228">
            <v>42564</v>
          </cell>
        </row>
        <row r="2229">
          <cell r="A2229">
            <v>4008762</v>
          </cell>
          <cell r="B2229" t="str">
            <v>Гордина Валентина Алексеевна</v>
          </cell>
          <cell r="C2229" t="str">
            <v>Для работников/физ.лиц (общий доступ)</v>
          </cell>
          <cell r="D2229" t="str">
            <v>Рудник "Северный" Служба организации ремонта горного оборудования</v>
          </cell>
          <cell r="E2229" t="str">
            <v>Специалист 1 категории</v>
          </cell>
          <cell r="F2229" t="str">
            <v>г. Заполярный</v>
          </cell>
          <cell r="G2229" t="str">
            <v>Специалисты</v>
          </cell>
          <cell r="H2229" t="str">
            <v>КГМК Рудник Северный</v>
          </cell>
          <cell r="I2229">
            <v>42564</v>
          </cell>
        </row>
        <row r="2230">
          <cell r="A2230">
            <v>4008766</v>
          </cell>
          <cell r="B2230" t="str">
            <v>Калинин Владимир Николаевич</v>
          </cell>
          <cell r="C2230" t="str">
            <v>Для работников/физ.лиц (общий доступ)</v>
          </cell>
          <cell r="D2230" t="str">
            <v>Транспортный цех Служба эксплуатации (г.Заполярный) Участок технолог</v>
          </cell>
          <cell r="E2230" t="str">
            <v>Водитель автомобиля</v>
          </cell>
          <cell r="F2230" t="str">
            <v>пгт. Никель</v>
          </cell>
          <cell r="G2230" t="str">
            <v>Рабочие</v>
          </cell>
          <cell r="H2230" t="str">
            <v>КГМК Транспортный цех</v>
          </cell>
          <cell r="I2230">
            <v>42817</v>
          </cell>
        </row>
        <row r="2231">
          <cell r="A2231">
            <v>4008769</v>
          </cell>
          <cell r="B2231" t="str">
            <v>Мищенко Михаил Витальевич</v>
          </cell>
          <cell r="C2231" t="str">
            <v>Для работников/физ.лиц (общий доступ)</v>
          </cell>
          <cell r="D2231" t="str">
            <v>Обогатительная фабрика Электрослужба</v>
          </cell>
          <cell r="E2231" t="str">
            <v>Электромонтер по ремонту и обслуживанию электрооборудования 5 разряд</v>
          </cell>
          <cell r="F2231" t="str">
            <v>г. Заполярный</v>
          </cell>
          <cell r="G2231" t="str">
            <v>Рабочие</v>
          </cell>
          <cell r="H2231" t="str">
            <v>КГМК Обогатительная фабрика</v>
          </cell>
          <cell r="I2231">
            <v>42564</v>
          </cell>
        </row>
        <row r="2232">
          <cell r="A2232">
            <v>4008771</v>
          </cell>
          <cell r="B2232" t="str">
            <v>Грязев Юрий Михайлович</v>
          </cell>
          <cell r="C2232" t="str">
            <v>Для работников/физ.лиц (общий доступ)</v>
          </cell>
          <cell r="D2232" t="str">
            <v>Рудник "Северный" Участок №8. Подземный специализированный участок вз</v>
          </cell>
          <cell r="E2232" t="str">
            <v>Взрывник 4 разряда</v>
          </cell>
          <cell r="F2232" t="str">
            <v>г. Заполярный</v>
          </cell>
          <cell r="G2232" t="str">
            <v>Рабочие</v>
          </cell>
          <cell r="H2232" t="str">
            <v>КГМК Рудник Северный</v>
          </cell>
          <cell r="I2232">
            <v>42564</v>
          </cell>
        </row>
        <row r="2233">
          <cell r="A2233">
            <v>4008772</v>
          </cell>
          <cell r="B2233" t="str">
            <v>Елисеев Сергей Альбертович</v>
          </cell>
          <cell r="C2233" t="str">
            <v>Для работников/физ.лиц (общий доступ)</v>
          </cell>
          <cell r="D2233" t="str">
            <v>Рудник "Северный" Участок №4. Подземный участок эксплуатации основног</v>
          </cell>
          <cell r="E2233" t="str">
            <v>Машинист погрузочно-доставочной машины 6 разряда</v>
          </cell>
          <cell r="F2233" t="str">
            <v>г. Заполярный</v>
          </cell>
          <cell r="G2233" t="str">
            <v>Рабочие</v>
          </cell>
          <cell r="H2233" t="str">
            <v>КГМК Рудник Северный</v>
          </cell>
          <cell r="I2233">
            <v>42740</v>
          </cell>
        </row>
        <row r="2234">
          <cell r="A2234">
            <v>4008773</v>
          </cell>
          <cell r="B2234" t="str">
            <v>Макридов Андрей Юрьевич</v>
          </cell>
          <cell r="C2234" t="str">
            <v>Для работников/физ.лиц (общий доступ)</v>
          </cell>
          <cell r="D2234" t="str">
            <v>Рудник "Северный" Шахта "Каула-Котсельваара" Подземный участок горноп</v>
          </cell>
          <cell r="E2234" t="str">
            <v>Горный мастер участка</v>
          </cell>
          <cell r="F2234" t="str">
            <v>пгт. Никель</v>
          </cell>
          <cell r="G2234" t="str">
            <v>Руководители</v>
          </cell>
          <cell r="H2234" t="str">
            <v>КГМК Рудник Северный</v>
          </cell>
          <cell r="I2234">
            <v>42674</v>
          </cell>
        </row>
        <row r="2235">
          <cell r="A2235">
            <v>4008774</v>
          </cell>
          <cell r="B2235" t="str">
            <v>Колесников Владимир Георгиевич</v>
          </cell>
          <cell r="C2235" t="str">
            <v>Для работников/физ.лиц (общий доступ)</v>
          </cell>
          <cell r="D2235" t="str">
            <v>Цех сервисного обслуживания Подземный участок капитального ремонта</v>
          </cell>
          <cell r="E2235" t="str">
            <v>Слесарь по обслуживанию и ремонту оборудования 2 разряда</v>
          </cell>
          <cell r="F2235" t="str">
            <v>г. Заполярный</v>
          </cell>
          <cell r="G2235" t="str">
            <v>Рабочие</v>
          </cell>
          <cell r="H2235" t="str">
            <v>КГМК Цех сервисн. обслуживания</v>
          </cell>
          <cell r="I2235">
            <v>42821</v>
          </cell>
        </row>
        <row r="2236">
          <cell r="A2236">
            <v>4008775</v>
          </cell>
          <cell r="B2236" t="str">
            <v>Шульский Георгий Георгиевич</v>
          </cell>
          <cell r="C2236" t="str">
            <v>Для работников/физ.лиц (общий доступ)</v>
          </cell>
          <cell r="D2236" t="str">
            <v>Плавильный цех Производственный плавильно-конвертерный участок Элек</v>
          </cell>
          <cell r="E2236" t="str">
            <v>Плавильщик 2 разряда</v>
          </cell>
          <cell r="F2236" t="str">
            <v>пгт. Никель</v>
          </cell>
          <cell r="G2236" t="str">
            <v>Рабочие</v>
          </cell>
          <cell r="H2236" t="str">
            <v>КГМК Плавильный цех</v>
          </cell>
          <cell r="I2236">
            <v>42824</v>
          </cell>
        </row>
        <row r="2237">
          <cell r="A2237">
            <v>4008777</v>
          </cell>
          <cell r="B2237" t="str">
            <v>Вилюха Любовь Анатольевна</v>
          </cell>
          <cell r="C2237" t="str">
            <v>Для работников/физ.лиц (общий доступ)</v>
          </cell>
          <cell r="D2237" t="str">
            <v>Управление научно-технического развития и экологической безопасност</v>
          </cell>
          <cell r="E2237" t="str">
            <v>Специалист ведущий</v>
          </cell>
          <cell r="F2237" t="str">
            <v>г. Заполярный</v>
          </cell>
          <cell r="G2237" t="str">
            <v>Специалисты</v>
          </cell>
          <cell r="H2237" t="str">
            <v>КГМК Управление</v>
          </cell>
          <cell r="I2237">
            <v>42564</v>
          </cell>
        </row>
        <row r="2238">
          <cell r="A2238">
            <v>4008778</v>
          </cell>
          <cell r="B2238" t="str">
            <v>Айкова Наталья Петровна</v>
          </cell>
          <cell r="C2238" t="str">
            <v>Для работников/физ.лиц (общий доступ)</v>
          </cell>
          <cell r="D2238" t="str">
            <v>Рудник "Северный" Подземный участок шахтного подъема №5 Клетьевой ств</v>
          </cell>
          <cell r="E2238" t="str">
            <v>Машинист вибропогрузочной установки 4 разряда</v>
          </cell>
          <cell r="F2238" t="str">
            <v>г. Заполярный</v>
          </cell>
          <cell r="G2238" t="str">
            <v>Рабочие</v>
          </cell>
          <cell r="H2238" t="str">
            <v>КГМК Рудник Северный</v>
          </cell>
          <cell r="I2238">
            <v>42564</v>
          </cell>
        </row>
        <row r="2239">
          <cell r="A2239">
            <v>4008781</v>
          </cell>
          <cell r="B2239" t="str">
            <v>Орда Роман Павлович</v>
          </cell>
          <cell r="C2239" t="str">
            <v>Для работников/физ.лиц (общий доступ)</v>
          </cell>
          <cell r="D2239" t="str">
            <v>Транспортный цех Служба эксплуатации (г.Заполярный) Участок хозяйств</v>
          </cell>
          <cell r="E2239" t="str">
            <v>Водитель автомобиля</v>
          </cell>
          <cell r="F2239" t="str">
            <v>г. Заполярный</v>
          </cell>
          <cell r="G2239" t="str">
            <v>Рабочие</v>
          </cell>
          <cell r="H2239" t="str">
            <v>КГМК Транспортный цех</v>
          </cell>
          <cell r="I2239">
            <v>42564</v>
          </cell>
        </row>
        <row r="2240">
          <cell r="A2240">
            <v>4008782</v>
          </cell>
          <cell r="B2240" t="str">
            <v>Буянов Антон Владимирович</v>
          </cell>
          <cell r="C2240" t="str">
            <v>Для работников/физ.лиц (общий доступ)</v>
          </cell>
          <cell r="D2240" t="str">
            <v>Рудник "Северный" Участок №8. Подземный специализированный участок вз</v>
          </cell>
          <cell r="E2240" t="str">
            <v>Взрывник 4 разряда</v>
          </cell>
          <cell r="F2240" t="str">
            <v>г. Заполярный</v>
          </cell>
          <cell r="G2240" t="str">
            <v>Рабочие</v>
          </cell>
          <cell r="H2240" t="str">
            <v>КГМК Рудник Северный</v>
          </cell>
          <cell r="I2240">
            <v>42564</v>
          </cell>
        </row>
        <row r="2241">
          <cell r="A2241">
            <v>4008783</v>
          </cell>
          <cell r="B2241" t="str">
            <v>Елкина Любовь Сергеевна</v>
          </cell>
          <cell r="C2241" t="str">
            <v>Для работников/физ.лиц (общий доступ)</v>
          </cell>
          <cell r="D2241" t="str">
            <v>Управление главного энергетика Отдел энергоресурсов</v>
          </cell>
          <cell r="E2241" t="str">
            <v>Главный специалист</v>
          </cell>
          <cell r="F2241" t="str">
            <v>г. Заполярный</v>
          </cell>
          <cell r="G2241" t="str">
            <v>Руководители</v>
          </cell>
          <cell r="H2241" t="str">
            <v>КГМК Управление</v>
          </cell>
          <cell r="I2241">
            <v>42564</v>
          </cell>
        </row>
        <row r="2242">
          <cell r="A2242">
            <v>4008791</v>
          </cell>
          <cell r="B2242" t="str">
            <v>Егорова Галина Леонидовна</v>
          </cell>
          <cell r="C2242" t="str">
            <v>Для работников/физ.лиц (общий доступ)</v>
          </cell>
          <cell r="D2242" t="str">
            <v>Рудник "Северный" Подземный участок шахтного подъема №5 Клетьевой ств</v>
          </cell>
          <cell r="E2242" t="str">
            <v>Оператор пульта управления 3 разряда</v>
          </cell>
          <cell r="F2242" t="str">
            <v>г. Заполярный</v>
          </cell>
          <cell r="G2242" t="str">
            <v>Рабочие</v>
          </cell>
          <cell r="H2242" t="str">
            <v>КГМК Рудник Северный</v>
          </cell>
          <cell r="I2242">
            <v>42564</v>
          </cell>
        </row>
        <row r="2243">
          <cell r="A2243">
            <v>4008794</v>
          </cell>
          <cell r="B2243" t="str">
            <v>Цыганов Виталий Александрович</v>
          </cell>
          <cell r="C2243" t="str">
            <v>Для работников/физ.лиц (общий доступ)</v>
          </cell>
          <cell r="D2243" t="str">
            <v>Рудник "Северный" Подземный электромеханический участок № 20 Механиче</v>
          </cell>
          <cell r="E2243" t="str">
            <v>Слесарь по обслуживанию и ремонту оборудования 2 разряда</v>
          </cell>
          <cell r="F2243" t="str">
            <v>г. Заполярный</v>
          </cell>
          <cell r="G2243" t="str">
            <v>Рабочие</v>
          </cell>
          <cell r="H2243" t="str">
            <v>КГМК Рудник Северный</v>
          </cell>
          <cell r="I2243">
            <v>42565</v>
          </cell>
        </row>
        <row r="2244">
          <cell r="A2244">
            <v>4008795</v>
          </cell>
          <cell r="B2244" t="str">
            <v>Коровина Мария Владимировна</v>
          </cell>
          <cell r="C2244" t="str">
            <v>Для работников/физ.лиц (общий доступ)</v>
          </cell>
          <cell r="D2244" t="str">
            <v>Обогатительная фабрика Производственно-диспетчерская служба</v>
          </cell>
          <cell r="E2244" t="str">
            <v>Диспетчер</v>
          </cell>
          <cell r="F2244" t="str">
            <v>г. Заполярный</v>
          </cell>
          <cell r="G2244" t="str">
            <v>Специалисты</v>
          </cell>
          <cell r="H2244" t="str">
            <v>КГМК Обогатительная фабрика</v>
          </cell>
          <cell r="I2244">
            <v>42647</v>
          </cell>
        </row>
        <row r="2245">
          <cell r="A2245">
            <v>4008800</v>
          </cell>
          <cell r="B2245" t="str">
            <v>Артеменко Владимир Юрьевич</v>
          </cell>
          <cell r="C2245" t="str">
            <v>Для работников/физ.лиц (общий доступ)</v>
          </cell>
          <cell r="D2245" t="str">
            <v>Транспортный цех Служба эксплуатации (г.Заполярный) Участок горного т</v>
          </cell>
          <cell r="E2245" t="str">
            <v>Водитель погрузчика 6 разряда</v>
          </cell>
          <cell r="F2245" t="str">
            <v>г. Заполярный</v>
          </cell>
          <cell r="G2245" t="str">
            <v>Рабочие</v>
          </cell>
          <cell r="H2245" t="str">
            <v>КГМК Транспортный цех</v>
          </cell>
          <cell r="I2245">
            <v>42564</v>
          </cell>
        </row>
        <row r="2246">
          <cell r="A2246">
            <v>4008803</v>
          </cell>
          <cell r="B2246" t="str">
            <v>Евсеева Наталья Васильевна</v>
          </cell>
          <cell r="C2246" t="str">
            <v>Для работников/физ.лиц (общий доступ)</v>
          </cell>
          <cell r="D2246" t="str">
            <v>Цех материально - технического обеспечения Служба погрузочно-разгруз</v>
          </cell>
          <cell r="E2246" t="str">
            <v>Распределитель работ 4 разряда</v>
          </cell>
          <cell r="F2246" t="str">
            <v>г. Заполярный</v>
          </cell>
          <cell r="G2246" t="str">
            <v>Рабочие</v>
          </cell>
          <cell r="H2246" t="str">
            <v>КГМК Цех МТО</v>
          </cell>
          <cell r="I2246">
            <v>42822</v>
          </cell>
        </row>
        <row r="2247">
          <cell r="A2247">
            <v>4008804</v>
          </cell>
          <cell r="B2247" t="str">
            <v>Перепетайло Михаил Игоревич</v>
          </cell>
          <cell r="C2247" t="str">
            <v>Для работников/физ.лиц (общий доступ)</v>
          </cell>
          <cell r="D2247" t="str">
            <v>Управление делами Отдел административной деятельности и хозяйственн</v>
          </cell>
          <cell r="E2247" t="str">
            <v>Специалист 1 категории</v>
          </cell>
          <cell r="F2247" t="str">
            <v>г. Заполярный</v>
          </cell>
          <cell r="G2247" t="str">
            <v>Специалисты</v>
          </cell>
          <cell r="H2247" t="str">
            <v>КГМК Управление</v>
          </cell>
          <cell r="I2247">
            <v>42842</v>
          </cell>
        </row>
        <row r="2248">
          <cell r="A2248">
            <v>4008805</v>
          </cell>
          <cell r="B2248" t="str">
            <v>Петров Иван Александрович</v>
          </cell>
          <cell r="C2248" t="str">
            <v>Для работников/физ.лиц (общий доступ)</v>
          </cell>
          <cell r="D2248" t="str">
            <v>Рудник "Северный" Участок №4. Подземный участок эксплуатации основног</v>
          </cell>
          <cell r="E2248" t="str">
            <v>Машинист погрузочно-доставочной машины 6 разряда</v>
          </cell>
          <cell r="F2248" t="str">
            <v>г. Заполярный</v>
          </cell>
          <cell r="G2248" t="str">
            <v>Рабочие</v>
          </cell>
          <cell r="H2248" t="str">
            <v>КГМК Рудник Северный</v>
          </cell>
          <cell r="I2248">
            <v>42738</v>
          </cell>
        </row>
        <row r="2249">
          <cell r="A2249">
            <v>4008806</v>
          </cell>
          <cell r="B2249" t="str">
            <v>Кащеев Михаил Валерьевич</v>
          </cell>
          <cell r="C2249" t="str">
            <v>Для работников/физ.лиц (общий доступ)</v>
          </cell>
          <cell r="D2249" t="str">
            <v>Рудник "Северный" Подземный участок электровозной откатки №23 Группа</v>
          </cell>
          <cell r="E2249" t="str">
            <v>Дорожно-путевой рабочий 4 разряда</v>
          </cell>
          <cell r="F2249" t="str">
            <v>г. Заполярный</v>
          </cell>
          <cell r="G2249" t="str">
            <v>Рабочие</v>
          </cell>
          <cell r="H2249" t="str">
            <v>КГМК Рудник Северный</v>
          </cell>
          <cell r="I2249">
            <v>42564</v>
          </cell>
        </row>
        <row r="2250">
          <cell r="A2250">
            <v>4008809</v>
          </cell>
          <cell r="B2250" t="str">
            <v>Батыгина Оксана Анатольевна</v>
          </cell>
          <cell r="C2250" t="str">
            <v>Для работников/физ.лиц (общий доступ)</v>
          </cell>
          <cell r="D2250" t="str">
            <v>Управление делами Архивное бюро</v>
          </cell>
          <cell r="E2250" t="str">
            <v>Специалист</v>
          </cell>
          <cell r="F2250" t="str">
            <v>г. Заполярный</v>
          </cell>
          <cell r="G2250" t="str">
            <v>Специалисты</v>
          </cell>
          <cell r="H2250" t="str">
            <v>КГМК Управление</v>
          </cell>
          <cell r="I2250">
            <v>42564</v>
          </cell>
        </row>
        <row r="2251">
          <cell r="A2251">
            <v>4008810</v>
          </cell>
          <cell r="B2251" t="str">
            <v>Дмитренко Оксана Родионовна</v>
          </cell>
          <cell r="C2251" t="str">
            <v>Для работников/физ.лиц (общий доступ)</v>
          </cell>
          <cell r="D2251" t="str">
            <v>Контрольно-аналитический центр Отдел технического контроля Участок</v>
          </cell>
          <cell r="E2251" t="str">
            <v>Контролер продукции цветной металлургии 4 разряда</v>
          </cell>
          <cell r="F2251" t="str">
            <v>г. Мончегорск</v>
          </cell>
          <cell r="G2251" t="str">
            <v>Рабочие</v>
          </cell>
          <cell r="H2251" t="str">
            <v>КГМК Контрольно-аналит. центр</v>
          </cell>
          <cell r="I2251">
            <v>42564</v>
          </cell>
        </row>
        <row r="2252">
          <cell r="A2252">
            <v>4008813</v>
          </cell>
          <cell r="B2252" t="str">
            <v>Мыколышин Руслан Петрович</v>
          </cell>
          <cell r="C2252" t="str">
            <v>Для работников/физ.лиц (общий доступ)</v>
          </cell>
          <cell r="D2252" t="str">
            <v>Рудник "Северный" Шахта "Каула-Котсельваара" Подземный участок горноп</v>
          </cell>
          <cell r="E2252" t="str">
            <v>Горнорабочий очистного забоя 5 разряда</v>
          </cell>
          <cell r="F2252" t="str">
            <v>пгт. Никель</v>
          </cell>
          <cell r="G2252" t="str">
            <v>Рабочие</v>
          </cell>
          <cell r="H2252" t="str">
            <v>КГМК Рудник Северный</v>
          </cell>
          <cell r="I2252">
            <v>42564</v>
          </cell>
        </row>
        <row r="2253">
          <cell r="A2253">
            <v>4008817</v>
          </cell>
          <cell r="B2253" t="str">
            <v>Ефилов Алексей Александрович</v>
          </cell>
          <cell r="C2253" t="str">
            <v>Для работников/физ.лиц (общий доступ)</v>
          </cell>
          <cell r="D2253" t="str">
            <v>Рудник "Северный" Участок №4. Подземный участок эксплуатации основног</v>
          </cell>
          <cell r="E2253" t="str">
            <v>Машинист погрузочно-доставочной машины 6 разряда</v>
          </cell>
          <cell r="F2253" t="str">
            <v>г. Заполярный</v>
          </cell>
          <cell r="G2253" t="str">
            <v>Рабочие</v>
          </cell>
          <cell r="H2253" t="str">
            <v>КГМК Рудник Северный</v>
          </cell>
          <cell r="I2253">
            <v>42738</v>
          </cell>
        </row>
        <row r="2254">
          <cell r="A2254">
            <v>4008819</v>
          </cell>
          <cell r="B2254" t="str">
            <v>Котов Анатолий Иванович</v>
          </cell>
          <cell r="C2254" t="str">
            <v>Для работников/физ.лиц (общий доступ)</v>
          </cell>
          <cell r="D2254" t="str">
            <v>Плавильный цех Производственный плавильно-конвертерный участок Конв</v>
          </cell>
          <cell r="E2254" t="str">
            <v>Стропальщик 5 разряда</v>
          </cell>
          <cell r="F2254" t="str">
            <v>пгт. Никель</v>
          </cell>
          <cell r="G2254" t="str">
            <v>Рабочие</v>
          </cell>
          <cell r="H2254" t="str">
            <v>КГМК Плавильный цех</v>
          </cell>
          <cell r="I2254">
            <v>42564</v>
          </cell>
        </row>
        <row r="2255">
          <cell r="A2255">
            <v>4008821</v>
          </cell>
          <cell r="B2255" t="str">
            <v>Сверчков Илья Николаевич</v>
          </cell>
          <cell r="C2255" t="str">
            <v>Для работников/физ.лиц (общий доступ)</v>
          </cell>
          <cell r="D2255" t="str">
            <v>Рудник "Северный" Подземный участок шахтного подъема №14 Центральный</v>
          </cell>
          <cell r="E2255" t="str">
            <v>Стволовой 3 разряда</v>
          </cell>
          <cell r="F2255" t="str">
            <v>г. Заполярный</v>
          </cell>
          <cell r="G2255" t="str">
            <v>Рабочие</v>
          </cell>
          <cell r="H2255" t="str">
            <v>КГМК Рудник Северный</v>
          </cell>
          <cell r="I2255">
            <v>42564</v>
          </cell>
        </row>
        <row r="2256">
          <cell r="A2256">
            <v>4008822</v>
          </cell>
          <cell r="B2256" t="str">
            <v>Лесуков Павел Александрович</v>
          </cell>
          <cell r="C2256" t="str">
            <v>Для работников/физ.лиц (общий доступ)</v>
          </cell>
          <cell r="D2256" t="str">
            <v>Рудник "Северный" Участок №8. Подземный специализированный участок вз</v>
          </cell>
          <cell r="E2256" t="str">
            <v>Взрывник 4 разряда</v>
          </cell>
          <cell r="F2256" t="str">
            <v>г. Заполярный</v>
          </cell>
          <cell r="G2256" t="str">
            <v>Рабочие</v>
          </cell>
          <cell r="H2256" t="str">
            <v>КГМК Рудник Северный</v>
          </cell>
          <cell r="I2256">
            <v>42564</v>
          </cell>
        </row>
        <row r="2257">
          <cell r="A2257">
            <v>4008823</v>
          </cell>
          <cell r="B2257" t="str">
            <v>Кондратенко Наталья Николаевна</v>
          </cell>
          <cell r="C2257" t="str">
            <v>Для работников/физ.лиц (общий доступ)</v>
          </cell>
          <cell r="D2257" t="str">
            <v>Департамент персонала Группа по нормированию труда</v>
          </cell>
          <cell r="E2257" t="str">
            <v>Специалист 1 категории</v>
          </cell>
          <cell r="F2257" t="str">
            <v>г. Заполярный</v>
          </cell>
          <cell r="G2257" t="str">
            <v>Специалисты</v>
          </cell>
          <cell r="H2257" t="str">
            <v>КГМК Управление</v>
          </cell>
          <cell r="I2257">
            <v>42564</v>
          </cell>
        </row>
        <row r="2258">
          <cell r="A2258">
            <v>4008824</v>
          </cell>
          <cell r="B2258" t="str">
            <v>Булов Денис Александрович</v>
          </cell>
          <cell r="C2258" t="str">
            <v>Для работников/физ.лиц (общий доступ)</v>
          </cell>
          <cell r="D2258" t="str">
            <v>Рудник "Северный" Подземный электромеханический участок № 20 Механиче</v>
          </cell>
          <cell r="E2258" t="str">
            <v>Слесарь по обслуживанию и ремонту оборудования 5 разряда</v>
          </cell>
          <cell r="F2258" t="str">
            <v>г. Заполярный</v>
          </cell>
          <cell r="G2258" t="str">
            <v>Рабочие</v>
          </cell>
          <cell r="H2258" t="str">
            <v>КГМК Рудник Северный</v>
          </cell>
          <cell r="I2258">
            <v>42564</v>
          </cell>
        </row>
        <row r="2259">
          <cell r="A2259">
            <v>4008826</v>
          </cell>
          <cell r="B2259" t="str">
            <v>Дубровин Николай Викторович</v>
          </cell>
          <cell r="C2259" t="str">
            <v>Для работников/физ.лиц (общий доступ)</v>
          </cell>
          <cell r="D2259" t="str">
            <v>Рудник "Северный" Участок №4. Подземный участок эксплуатации основног</v>
          </cell>
          <cell r="E2259" t="str">
            <v>Машинист подземных самоходных машин</v>
          </cell>
          <cell r="F2259" t="str">
            <v>г. Заполярный</v>
          </cell>
          <cell r="G2259" t="str">
            <v>Рабочие</v>
          </cell>
          <cell r="H2259" t="str">
            <v>КГМК Рудник Северный</v>
          </cell>
          <cell r="I2259">
            <v>42739</v>
          </cell>
        </row>
        <row r="2260">
          <cell r="A2260">
            <v>4008829</v>
          </cell>
          <cell r="B2260" t="str">
            <v>Нестеров Константин Васильевич</v>
          </cell>
          <cell r="C2260" t="str">
            <v>Для работников/физ.лиц (особый доступ)</v>
          </cell>
          <cell r="D2260" t="str">
            <v>Геолого-маркшейдерское управление</v>
          </cell>
          <cell r="E2260" t="str">
            <v>Начальник управления</v>
          </cell>
          <cell r="F2260" t="str">
            <v>г. Заполярный</v>
          </cell>
          <cell r="G2260" t="str">
            <v>Руководители</v>
          </cell>
          <cell r="H2260" t="str">
            <v>КГМК Управление</v>
          </cell>
          <cell r="I2260">
            <v>42837</v>
          </cell>
        </row>
        <row r="2261">
          <cell r="A2261">
            <v>4008830</v>
          </cell>
          <cell r="B2261" t="str">
            <v>Смирнов Олег Александрович</v>
          </cell>
          <cell r="C2261" t="str">
            <v>Для работников/физ.лиц (общий доступ)</v>
          </cell>
          <cell r="D2261" t="str">
            <v>Плавильный цех Электро-механическая служба Механическая служба Плав</v>
          </cell>
          <cell r="E2261" t="str">
            <v>Слесарь-ремонтник 4 разряда</v>
          </cell>
          <cell r="F2261" t="str">
            <v>пгт. Никель</v>
          </cell>
          <cell r="G2261" t="str">
            <v>Рабочие</v>
          </cell>
          <cell r="H2261" t="str">
            <v>КГМК Плавильный цех</v>
          </cell>
          <cell r="I2261">
            <v>42564</v>
          </cell>
        </row>
        <row r="2262">
          <cell r="A2262">
            <v>4008834</v>
          </cell>
          <cell r="B2262" t="str">
            <v>Рябов Алексей Петрович</v>
          </cell>
          <cell r="C2262" t="str">
            <v>Для работников/физ.лиц (общий доступ)</v>
          </cell>
          <cell r="D2262" t="str">
            <v>Рудник "Северный" Подземный участок электровозной откатки №23 Группа</v>
          </cell>
          <cell r="E2262" t="str">
            <v>Слесарь по обслуживанию и ремонту оборудования 5 разряда</v>
          </cell>
          <cell r="F2262" t="str">
            <v>г. Заполярный</v>
          </cell>
          <cell r="G2262" t="str">
            <v>Рабочие</v>
          </cell>
          <cell r="H2262" t="str">
            <v>КГМК Рудник Северный</v>
          </cell>
          <cell r="I2262">
            <v>42564</v>
          </cell>
        </row>
        <row r="2263">
          <cell r="A2263">
            <v>4008840</v>
          </cell>
          <cell r="B2263" t="str">
            <v>Дерибон Александр Сергеевич</v>
          </cell>
          <cell r="C2263" t="str">
            <v>Для работников/физ.лиц (общий доступ)</v>
          </cell>
          <cell r="D2263" t="str">
            <v>Цех материально - технического обеспечения Служба ремонта технологич</v>
          </cell>
          <cell r="E2263" t="str">
            <v>Электромонтер по ремонту и обслуживанию электрооборудования 5 разряд</v>
          </cell>
          <cell r="F2263" t="str">
            <v>г. Заполярный</v>
          </cell>
          <cell r="G2263" t="str">
            <v>Рабочие</v>
          </cell>
          <cell r="H2263" t="str">
            <v>КГМК Цех МТО</v>
          </cell>
          <cell r="I2263">
            <v>42564</v>
          </cell>
        </row>
        <row r="2264">
          <cell r="A2264">
            <v>4008841</v>
          </cell>
          <cell r="B2264" t="str">
            <v>Соловьев Андрей Валерьевич</v>
          </cell>
          <cell r="C2264" t="str">
            <v>Для работников/физ.лиц (общий доступ)</v>
          </cell>
          <cell r="D2264" t="str">
            <v>Рудник "Северный" Шахта "Каула-Котсельваара" Подземный участок горноп</v>
          </cell>
          <cell r="E2264" t="str">
            <v>Проходчик 5 разряда</v>
          </cell>
          <cell r="F2264" t="str">
            <v>пгт. Никель</v>
          </cell>
          <cell r="G2264" t="str">
            <v>Рабочие</v>
          </cell>
          <cell r="H2264" t="str">
            <v>КГМК Рудник Северный</v>
          </cell>
          <cell r="I2264">
            <v>42564</v>
          </cell>
        </row>
        <row r="2265">
          <cell r="A2265">
            <v>4008843</v>
          </cell>
          <cell r="B2265" t="str">
            <v>Коваленко Александр Алексеевич</v>
          </cell>
          <cell r="C2265" t="str">
            <v>Для работников/физ.лиц (общий доступ)</v>
          </cell>
          <cell r="D2265" t="str">
            <v>Транспортный цех Служба эксплуатации (г.Заполярный) Участок хозяйств</v>
          </cell>
          <cell r="E2265" t="str">
            <v>Водитель автомобиля</v>
          </cell>
          <cell r="F2265" t="str">
            <v>г. Заполярный</v>
          </cell>
          <cell r="G2265" t="str">
            <v>Рабочие</v>
          </cell>
          <cell r="H2265" t="str">
            <v>КГМК Транспортный цех</v>
          </cell>
          <cell r="I2265">
            <v>42564</v>
          </cell>
        </row>
        <row r="2266">
          <cell r="A2266">
            <v>4008848</v>
          </cell>
          <cell r="B2266" t="str">
            <v>Пиглов Денис Владимирович</v>
          </cell>
          <cell r="C2266" t="str">
            <v>Для работников/физ.лиц (общий доступ)</v>
          </cell>
          <cell r="D2266" t="str">
            <v>Обогатительная фабрика Участок дробления, измельчения, флотации и ре</v>
          </cell>
          <cell r="E2266" t="str">
            <v>Сменный мастер участка</v>
          </cell>
          <cell r="F2266" t="str">
            <v>г. Заполярный</v>
          </cell>
          <cell r="G2266" t="str">
            <v>Руководители</v>
          </cell>
          <cell r="H2266" t="str">
            <v>КГМК Обогатительная фабрика</v>
          </cell>
          <cell r="I2266">
            <v>42564</v>
          </cell>
        </row>
        <row r="2267">
          <cell r="A2267">
            <v>4008852</v>
          </cell>
          <cell r="B2267" t="str">
            <v>Малиев Марат Юрьевич</v>
          </cell>
          <cell r="C2267" t="str">
            <v>Для работников/физ.лиц (общий доступ)</v>
          </cell>
          <cell r="D2267" t="str">
            <v>Геолого-маркшейдерское управление Геологический отдел по обеспечени</v>
          </cell>
          <cell r="E2267" t="str">
            <v>Геолог шахты</v>
          </cell>
          <cell r="F2267" t="str">
            <v>г. Заполярный</v>
          </cell>
          <cell r="G2267" t="str">
            <v>Специалисты</v>
          </cell>
          <cell r="H2267" t="str">
            <v>КГМК Управление</v>
          </cell>
          <cell r="I2267">
            <v>42564</v>
          </cell>
        </row>
        <row r="2268">
          <cell r="A2268">
            <v>4008853</v>
          </cell>
          <cell r="B2268" t="str">
            <v>Кусов Георгий Бесланович</v>
          </cell>
          <cell r="C2268" t="str">
            <v>Для работников/физ.лиц (особый доступ)</v>
          </cell>
          <cell r="D2268" t="str">
            <v>Рудник "Северный" Шахта "Западная" Участок №1. Подземный участок горно</v>
          </cell>
          <cell r="E2268" t="str">
            <v>Начальник участка</v>
          </cell>
          <cell r="F2268" t="str">
            <v>г. Заполярный</v>
          </cell>
          <cell r="G2268" t="str">
            <v>Руководители</v>
          </cell>
          <cell r="H2268" t="str">
            <v>КГМК Рудник Северный</v>
          </cell>
          <cell r="I2268">
            <v>42796</v>
          </cell>
        </row>
        <row r="2269">
          <cell r="A2269">
            <v>4008854</v>
          </cell>
          <cell r="B2269" t="str">
            <v>Кожиев Хестан Матвеевич</v>
          </cell>
          <cell r="C2269" t="str">
            <v>Для работников/физ.лиц (общий доступ)</v>
          </cell>
          <cell r="D2269" t="str">
            <v>Рудник "Северный" Шахта "Западная" Участок №1. Подземный участок горно</v>
          </cell>
          <cell r="E2269" t="str">
            <v>Горный мастер участка</v>
          </cell>
          <cell r="F2269" t="str">
            <v>г. Заполярный</v>
          </cell>
          <cell r="G2269" t="str">
            <v>Руководители</v>
          </cell>
          <cell r="H2269" t="str">
            <v>КГМК Рудник Северный</v>
          </cell>
          <cell r="I2269">
            <v>42796</v>
          </cell>
        </row>
        <row r="2270">
          <cell r="A2270">
            <v>4008867</v>
          </cell>
          <cell r="B2270" t="str">
            <v>Поспелова Наталья Савельевна</v>
          </cell>
          <cell r="C2270" t="str">
            <v>Для работников/физ.лиц (общий доступ)</v>
          </cell>
          <cell r="D2270" t="str">
            <v>Управление делами Отдел документационного обеспечения Бюро организа</v>
          </cell>
          <cell r="E2270" t="str">
            <v>Специалист 3 категории</v>
          </cell>
          <cell r="F2270" t="str">
            <v>г. Заполярный</v>
          </cell>
          <cell r="G2270" t="str">
            <v>Специалисты</v>
          </cell>
          <cell r="H2270" t="str">
            <v>КГМК Управление</v>
          </cell>
          <cell r="I2270">
            <v>42835</v>
          </cell>
        </row>
        <row r="2271">
          <cell r="A2271">
            <v>4008874</v>
          </cell>
          <cell r="B2271" t="str">
            <v>Захаров Антон Николаевич</v>
          </cell>
          <cell r="C2271" t="str">
            <v>Для работников/физ.лиц (общий доступ)</v>
          </cell>
          <cell r="D2271" t="str">
            <v>Рудник "Северный" Участок №17. Подземный участок эксплуатации вспомог</v>
          </cell>
          <cell r="E2271" t="str">
            <v>Машинист подземных самоходных машин 4 разряда</v>
          </cell>
          <cell r="F2271" t="str">
            <v>г. Заполярный</v>
          </cell>
          <cell r="G2271" t="str">
            <v>Рабочие</v>
          </cell>
          <cell r="H2271" t="str">
            <v>КГМК Рудник Северный</v>
          </cell>
          <cell r="I2271">
            <v>42842</v>
          </cell>
        </row>
        <row r="2272">
          <cell r="A2272">
            <v>4008877</v>
          </cell>
          <cell r="B2272" t="str">
            <v>Коваленко Александр Сергеевич</v>
          </cell>
          <cell r="C2272" t="str">
            <v>Для работников/физ.лиц (общий доступ)</v>
          </cell>
          <cell r="D2272" t="str">
            <v>Рудник "Северный" Участок №8. Подземный специализированный участок вз</v>
          </cell>
          <cell r="E2272" t="str">
            <v>Взрывник 5 разряда</v>
          </cell>
          <cell r="F2272" t="str">
            <v>г. Заполярный</v>
          </cell>
          <cell r="G2272" t="str">
            <v>Рабочие</v>
          </cell>
          <cell r="H2272" t="str">
            <v>КГМК Рудник Северный</v>
          </cell>
          <cell r="I2272">
            <v>42564</v>
          </cell>
        </row>
        <row r="2273">
          <cell r="A2273">
            <v>4008893</v>
          </cell>
          <cell r="B2273" t="str">
            <v>Стукалов Николай Борисович</v>
          </cell>
          <cell r="C2273" t="str">
            <v>Для работников/физ.лиц (общий доступ)</v>
          </cell>
          <cell r="D2273" t="str">
            <v>Рудник "Северный" Подземный участок взрывных работ шахты "Каула-Котсе</v>
          </cell>
          <cell r="E2273" t="str">
            <v>Горнорабочий подземный 2 разряда</v>
          </cell>
          <cell r="F2273" t="str">
            <v>пгт. Никель</v>
          </cell>
          <cell r="G2273" t="str">
            <v>Рабочие</v>
          </cell>
          <cell r="H2273" t="str">
            <v>КГМК Рудник Северный</v>
          </cell>
          <cell r="I2273">
            <v>42692</v>
          </cell>
        </row>
        <row r="2274">
          <cell r="A2274">
            <v>4008894</v>
          </cell>
          <cell r="B2274" t="str">
            <v>Суханов Андрей Сергеевич</v>
          </cell>
          <cell r="C2274" t="str">
            <v>Для работников/физ.лиц (общий доступ)</v>
          </cell>
          <cell r="D2274" t="str">
            <v>Рудник "Северный" Шахта "Каула-Котсельваара" Подземный участок горноп</v>
          </cell>
          <cell r="E2274" t="str">
            <v>Горный мастер участка</v>
          </cell>
          <cell r="F2274" t="str">
            <v>пгт. Никель</v>
          </cell>
          <cell r="G2274" t="str">
            <v>Руководители</v>
          </cell>
          <cell r="H2274" t="str">
            <v>КГМК Рудник Северный</v>
          </cell>
          <cell r="I2274">
            <v>42828</v>
          </cell>
        </row>
        <row r="2275">
          <cell r="A2275">
            <v>4008895</v>
          </cell>
          <cell r="B2275" t="str">
            <v>Промзиков Иван Игоревич</v>
          </cell>
          <cell r="C2275" t="str">
            <v>Для работников/физ.лиц (общий доступ)</v>
          </cell>
          <cell r="D2275" t="str">
            <v>Плавильный цех Производственный плавильно-конвертерный участок Конв</v>
          </cell>
          <cell r="E2275" t="str">
            <v>Стропальщик 5 разряда</v>
          </cell>
          <cell r="F2275" t="str">
            <v>пгт. Никель</v>
          </cell>
          <cell r="G2275" t="str">
            <v>Рабочие</v>
          </cell>
          <cell r="H2275" t="str">
            <v>КГМК Плавильный цех</v>
          </cell>
          <cell r="I2275">
            <v>42564</v>
          </cell>
        </row>
        <row r="2276">
          <cell r="A2276">
            <v>4008900</v>
          </cell>
          <cell r="B2276" t="str">
            <v>Карташов Алексей Георгиевич</v>
          </cell>
          <cell r="C2276" t="str">
            <v>Для работников/физ.лиц (общий доступ)</v>
          </cell>
          <cell r="D2276" t="str">
            <v>Плавильный цех Электро-механическая служба Механическая служба Плав</v>
          </cell>
          <cell r="E2276" t="str">
            <v>Электрогазосварщик 5 разряда</v>
          </cell>
          <cell r="F2276" t="str">
            <v>пгт. Никель</v>
          </cell>
          <cell r="G2276" t="str">
            <v>Рабочие</v>
          </cell>
          <cell r="H2276" t="str">
            <v>КГМК Плавильный цех</v>
          </cell>
          <cell r="I2276">
            <v>42564</v>
          </cell>
        </row>
        <row r="2277">
          <cell r="A2277">
            <v>4008901</v>
          </cell>
          <cell r="B2277" t="str">
            <v>Сербин Евгений Сергеевич</v>
          </cell>
          <cell r="C2277" t="str">
            <v>Для работников/физ.лиц (общий доступ)</v>
          </cell>
          <cell r="D2277" t="str">
            <v>Плавильный цех Производственный плавильно-конвертерный участок Элек</v>
          </cell>
          <cell r="E2277" t="str">
            <v>Плавильщик 4 разряда</v>
          </cell>
          <cell r="F2277" t="str">
            <v>пгт. Никель</v>
          </cell>
          <cell r="G2277" t="str">
            <v>Рабочие</v>
          </cell>
          <cell r="H2277" t="str">
            <v>КГМК Плавильный цех</v>
          </cell>
          <cell r="I2277">
            <v>42564</v>
          </cell>
        </row>
        <row r="2278">
          <cell r="A2278">
            <v>4008903</v>
          </cell>
          <cell r="B2278" t="str">
            <v>Горячев Александр Николаевич</v>
          </cell>
          <cell r="C2278" t="str">
            <v>Для работников/физ.лиц (общий доступ)</v>
          </cell>
          <cell r="D2278" t="str">
            <v>Рудник "Северный" Шахта "Каула-Котсельваара" Подземный участок горноп</v>
          </cell>
          <cell r="E2278" t="str">
            <v>Машинист электровоза шахтного 4 разряда</v>
          </cell>
          <cell r="F2278" t="str">
            <v>пгт. Никель</v>
          </cell>
          <cell r="G2278" t="str">
            <v>Рабочие</v>
          </cell>
          <cell r="H2278" t="str">
            <v>КГМК Рудник Северный</v>
          </cell>
          <cell r="I2278">
            <v>42564</v>
          </cell>
        </row>
        <row r="2279">
          <cell r="A2279">
            <v>4008904</v>
          </cell>
          <cell r="B2279" t="str">
            <v>Шевченко Владимир Михайлович</v>
          </cell>
          <cell r="C2279" t="str">
            <v>Для работников/физ.лиц (общий доступ)</v>
          </cell>
          <cell r="D2279" t="str">
            <v>Плавильный цех Производственный плавильно-конвертерный участок Элек</v>
          </cell>
          <cell r="E2279" t="str">
            <v>Плавильщик 5 разряда</v>
          </cell>
          <cell r="F2279" t="str">
            <v>пгт. Никель</v>
          </cell>
          <cell r="G2279" t="str">
            <v>Рабочие</v>
          </cell>
          <cell r="H2279" t="str">
            <v>КГМК Плавильный цех</v>
          </cell>
          <cell r="I2279">
            <v>42564</v>
          </cell>
        </row>
        <row r="2280">
          <cell r="A2280">
            <v>4008907</v>
          </cell>
          <cell r="B2280" t="str">
            <v>Толстов Алексей Леонидович</v>
          </cell>
          <cell r="C2280" t="str">
            <v>Для работников/физ.лиц (общий доступ)</v>
          </cell>
          <cell r="D2280" t="str">
            <v>Цех энерго и электроснабжения Служба электроснабжения пл.Заполярный</v>
          </cell>
          <cell r="E2280" t="str">
            <v>Электромонтер по ремонту и обслуживанию электрооборудования 4 разряд</v>
          </cell>
          <cell r="F2280" t="str">
            <v>г. Заполярный</v>
          </cell>
          <cell r="G2280" t="str">
            <v>Рабочие</v>
          </cell>
          <cell r="H2280" t="str">
            <v>КГМК Цех энерго и электроснабж</v>
          </cell>
          <cell r="I2280">
            <v>42564</v>
          </cell>
        </row>
        <row r="2281">
          <cell r="A2281">
            <v>4008910</v>
          </cell>
          <cell r="B2281" t="str">
            <v>Соковая Серафима Авинеровна</v>
          </cell>
          <cell r="C2281" t="str">
            <v>Для работников/физ.лиц (общий доступ)</v>
          </cell>
          <cell r="D2281" t="str">
            <v>Цех энерго и электроснабжения Служба электроснабжения пл.Заполярный</v>
          </cell>
          <cell r="E2281" t="str">
            <v>Электромонтер по ремонту и обслуживанию электрооборудования 4 разряд</v>
          </cell>
          <cell r="F2281" t="str">
            <v>г. Заполярный</v>
          </cell>
          <cell r="G2281" t="str">
            <v>Рабочие</v>
          </cell>
          <cell r="H2281" t="str">
            <v>КГМК Цех энерго и электроснабж</v>
          </cell>
          <cell r="I2281">
            <v>42564</v>
          </cell>
        </row>
        <row r="2282">
          <cell r="A2282">
            <v>4008911</v>
          </cell>
          <cell r="B2282" t="str">
            <v>Тютин Дмитрий Николаевич</v>
          </cell>
          <cell r="C2282" t="str">
            <v>Для работников/физ.лиц (особый доступ)</v>
          </cell>
          <cell r="D2282" t="str">
            <v>Управление промышленной безопасности</v>
          </cell>
          <cell r="E2282" t="str">
            <v>Заместитель начальника управления</v>
          </cell>
          <cell r="F2282" t="str">
            <v>г. Заполярный</v>
          </cell>
          <cell r="G2282" t="str">
            <v>Руководители</v>
          </cell>
          <cell r="H2282" t="str">
            <v>КГМК Управление</v>
          </cell>
          <cell r="I2282">
            <v>42564</v>
          </cell>
        </row>
        <row r="2283">
          <cell r="A2283">
            <v>4008914</v>
          </cell>
          <cell r="B2283" t="str">
            <v>Деньгина Елена Леонидовна</v>
          </cell>
          <cell r="C2283" t="str">
            <v>Для работников/физ.лиц (общий доступ)</v>
          </cell>
          <cell r="D2283" t="str">
            <v>Цех энерго и электроснабжения Участок пл.Заполярный Участок химводоп</v>
          </cell>
          <cell r="E2283" t="str">
            <v>Аппаратчик химводоочистки 3 разряда</v>
          </cell>
          <cell r="F2283" t="str">
            <v>г. Заполярный</v>
          </cell>
          <cell r="G2283" t="str">
            <v>Рабочие</v>
          </cell>
          <cell r="H2283" t="str">
            <v>КГМК Цех энерго и электроснабж</v>
          </cell>
          <cell r="I2283">
            <v>42564</v>
          </cell>
        </row>
        <row r="2284">
          <cell r="A2284">
            <v>4008916</v>
          </cell>
          <cell r="B2284" t="str">
            <v>Гуларов Сослан Викторович</v>
          </cell>
          <cell r="C2284" t="str">
            <v>Для работников/физ.лиц (общий доступ)</v>
          </cell>
          <cell r="D2284" t="str">
            <v>Рудник "Северный" Подземный участок содержания и ремонта дорог №7</v>
          </cell>
          <cell r="E2284" t="str">
            <v>Горный мастер участка</v>
          </cell>
          <cell r="F2284" t="str">
            <v>г. Заполярный</v>
          </cell>
          <cell r="G2284" t="str">
            <v>Руководители</v>
          </cell>
          <cell r="H2284" t="str">
            <v>КГМК Рудник Северный</v>
          </cell>
          <cell r="I2284">
            <v>42730</v>
          </cell>
        </row>
        <row r="2285">
          <cell r="A2285">
            <v>4008917</v>
          </cell>
          <cell r="B2285" t="str">
            <v>Корелина Наталья Александровна</v>
          </cell>
          <cell r="C2285" t="str">
            <v>Для работников/физ.лиц (общий доступ)</v>
          </cell>
          <cell r="D2285" t="str">
            <v>Цех энерго и электроснабжения Участок пл.Заполярный Бюро учета, реали</v>
          </cell>
          <cell r="E2285" t="str">
            <v>Техник 1 категории</v>
          </cell>
          <cell r="F2285" t="str">
            <v>г. Заполярный</v>
          </cell>
          <cell r="G2285" t="str">
            <v>Специалисты</v>
          </cell>
          <cell r="H2285" t="str">
            <v>КГМК Цех энерго и электроснабж</v>
          </cell>
          <cell r="I2285">
            <v>42564</v>
          </cell>
        </row>
        <row r="2286">
          <cell r="A2286">
            <v>4008918</v>
          </cell>
          <cell r="B2286" t="str">
            <v>Логинов Егор Владимирович</v>
          </cell>
          <cell r="C2286" t="str">
            <v>Для работников/физ.лиц (общий доступ)</v>
          </cell>
          <cell r="D2286" t="str">
            <v>Плавильный цех Производственный плавильно-конвертерный участок Элек</v>
          </cell>
          <cell r="E2286" t="str">
            <v>Плавильщик 6 разряда</v>
          </cell>
          <cell r="F2286" t="str">
            <v>пгт. Никель</v>
          </cell>
          <cell r="G2286" t="str">
            <v>Рабочие</v>
          </cell>
          <cell r="H2286" t="str">
            <v>КГМК Плавильный цех</v>
          </cell>
          <cell r="I2286">
            <v>42767</v>
          </cell>
        </row>
        <row r="2287">
          <cell r="A2287">
            <v>4008920</v>
          </cell>
          <cell r="B2287" t="str">
            <v>Зайка Константин Валерьевич</v>
          </cell>
          <cell r="C2287" t="str">
            <v>Для работников/физ.лиц (общий доступ)</v>
          </cell>
          <cell r="D2287" t="str">
            <v>Плавильный цех Производственный плавильно-конвертерный участок Элек</v>
          </cell>
          <cell r="E2287" t="str">
            <v>Плавильщик 5 разряда</v>
          </cell>
          <cell r="F2287" t="str">
            <v>пгт. Никель</v>
          </cell>
          <cell r="G2287" t="str">
            <v>Рабочие</v>
          </cell>
          <cell r="H2287" t="str">
            <v>КГМК Плавильный цех</v>
          </cell>
          <cell r="I2287">
            <v>42564</v>
          </cell>
        </row>
        <row r="2288">
          <cell r="A2288">
            <v>4008921</v>
          </cell>
          <cell r="B2288" t="str">
            <v>Овчинников Константин Владимирович</v>
          </cell>
          <cell r="C2288" t="str">
            <v>Для работников/физ.лиц (общий доступ)</v>
          </cell>
          <cell r="D2288" t="str">
            <v>Плавильный цех Производственный плавильно-конвертерный участок Конв</v>
          </cell>
          <cell r="E2288" t="str">
            <v>Конвертерщик 5 разряда</v>
          </cell>
          <cell r="F2288" t="str">
            <v>пгт. Никель</v>
          </cell>
          <cell r="G2288" t="str">
            <v>Рабочие</v>
          </cell>
          <cell r="H2288" t="str">
            <v>КГМК Плавильный цех</v>
          </cell>
          <cell r="I2288">
            <v>42564</v>
          </cell>
        </row>
        <row r="2289">
          <cell r="A2289">
            <v>4008922</v>
          </cell>
          <cell r="B2289" t="str">
            <v>Пытько Владимир Анатольевич</v>
          </cell>
          <cell r="C2289" t="str">
            <v>Для работников/физ.лиц (общий доступ)</v>
          </cell>
          <cell r="D2289" t="str">
            <v>Плавильный цех Электро-механическая служба Служба по зданиям и метал</v>
          </cell>
          <cell r="E2289" t="str">
            <v>Футеровщик (кислотоупорщик) 4 разряда</v>
          </cell>
          <cell r="F2289" t="str">
            <v>пгт. Никель</v>
          </cell>
          <cell r="G2289" t="str">
            <v>Рабочие</v>
          </cell>
          <cell r="H2289" t="str">
            <v>КГМК Плавильный цех</v>
          </cell>
          <cell r="I2289">
            <v>42564</v>
          </cell>
        </row>
        <row r="2290">
          <cell r="A2290">
            <v>4008924</v>
          </cell>
          <cell r="B2290" t="str">
            <v>Омельченко Юрий Юрьевич</v>
          </cell>
          <cell r="C2290" t="str">
            <v>Для работников/физ.лиц (общий доступ)</v>
          </cell>
          <cell r="D2290" t="str">
            <v>Рудник "Северный" Участок №13. Подземный участок эксплуатации, техниче</v>
          </cell>
          <cell r="E2290" t="str">
            <v>Горнорабочий очистного забоя 4 разряда</v>
          </cell>
          <cell r="F2290" t="str">
            <v>г. Заполярный</v>
          </cell>
          <cell r="G2290" t="str">
            <v>Рабочие</v>
          </cell>
          <cell r="H2290" t="str">
            <v>КГМК Рудник Северный</v>
          </cell>
          <cell r="I2290">
            <v>42564</v>
          </cell>
        </row>
        <row r="2291">
          <cell r="A2291">
            <v>4008925</v>
          </cell>
          <cell r="B2291" t="str">
            <v>Редькина Елена Вячеславовна</v>
          </cell>
          <cell r="C2291" t="str">
            <v>Для работников/физ.лиц (общий доступ)</v>
          </cell>
          <cell r="D2291" t="str">
            <v>Планово-экономическое управление Отдел ценообразования для подрядны</v>
          </cell>
          <cell r="E2291" t="str">
            <v>Специалист 1 категории</v>
          </cell>
          <cell r="F2291" t="str">
            <v>г. Заполярный</v>
          </cell>
          <cell r="G2291" t="str">
            <v>Специалисты</v>
          </cell>
          <cell r="H2291" t="str">
            <v>КГМК Управление</v>
          </cell>
          <cell r="I2291">
            <v>42564</v>
          </cell>
        </row>
        <row r="2292">
          <cell r="A2292">
            <v>4008931</v>
          </cell>
          <cell r="B2292" t="str">
            <v>Назаровский Владимир Владимирович</v>
          </cell>
          <cell r="C2292" t="str">
            <v>Для работников/физ.лиц (общий доступ)</v>
          </cell>
          <cell r="D2292" t="str">
            <v>Обогатительная фабрика Механослужба</v>
          </cell>
          <cell r="E2292" t="str">
            <v>Слесарь-ремонтник 4 разряда</v>
          </cell>
          <cell r="F2292" t="str">
            <v>г. Заполярный</v>
          </cell>
          <cell r="G2292" t="str">
            <v>Рабочие</v>
          </cell>
          <cell r="H2292" t="str">
            <v>КГМК Обогатительная фабрика</v>
          </cell>
          <cell r="I2292">
            <v>42649</v>
          </cell>
        </row>
        <row r="2293">
          <cell r="A2293">
            <v>4008943</v>
          </cell>
          <cell r="B2293" t="str">
            <v>Лысенко Лариса Николаевна</v>
          </cell>
          <cell r="C2293" t="str">
            <v>Для работников/физ.лиц (общий доступ)</v>
          </cell>
          <cell r="D2293" t="str">
            <v>Цех энерго и электроснабжения Служба энергоснабжения пл.Заполярный У</v>
          </cell>
          <cell r="E2293" t="str">
            <v>Машинист компрессорных установок 4 разряда</v>
          </cell>
          <cell r="F2293" t="str">
            <v>г. Заполярный</v>
          </cell>
          <cell r="G2293" t="str">
            <v>Рабочие</v>
          </cell>
          <cell r="H2293" t="str">
            <v>КГМК Цех энерго и электроснабж</v>
          </cell>
          <cell r="I2293">
            <v>42564</v>
          </cell>
        </row>
        <row r="2294">
          <cell r="A2294">
            <v>4008945</v>
          </cell>
          <cell r="B2294" t="str">
            <v>Лихотина Ольга Николаевна</v>
          </cell>
          <cell r="C2294" t="str">
            <v>Для работников/физ.лиц (общий доступ)</v>
          </cell>
          <cell r="D2294" t="str">
            <v>Цех энерго и электроснабжения Служба энергоснабжения пл.Заполярный У</v>
          </cell>
          <cell r="E2294" t="str">
            <v>Машинист компрессорных установок 4 разряда</v>
          </cell>
          <cell r="F2294" t="str">
            <v>г. Заполярный</v>
          </cell>
          <cell r="G2294" t="str">
            <v>Рабочие</v>
          </cell>
          <cell r="H2294" t="str">
            <v>КГМК Цех энерго и электроснабж</v>
          </cell>
          <cell r="I2294">
            <v>42564</v>
          </cell>
        </row>
        <row r="2295">
          <cell r="A2295">
            <v>4008946</v>
          </cell>
          <cell r="B2295" t="str">
            <v>Коломиец Андрей Георгиевич</v>
          </cell>
          <cell r="C2295" t="str">
            <v>Для работников/физ.лиц (общий доступ)</v>
          </cell>
          <cell r="D2295" t="str">
            <v>Рудник "Северный" Шахта "Центральная" Участок №15. Подземный участок го</v>
          </cell>
          <cell r="E2295" t="str">
            <v>Машинист буровой установки 6 разряда</v>
          </cell>
          <cell r="F2295" t="str">
            <v>г. Заполярный</v>
          </cell>
          <cell r="G2295" t="str">
            <v>Рабочие</v>
          </cell>
          <cell r="H2295" t="str">
            <v>КГМК Рудник Северный</v>
          </cell>
          <cell r="I2295">
            <v>42564</v>
          </cell>
        </row>
        <row r="2296">
          <cell r="A2296">
            <v>4008948</v>
          </cell>
          <cell r="B2296" t="str">
            <v>Меньшикова Елена Александровна</v>
          </cell>
          <cell r="C2296" t="str">
            <v>Для работников/физ.лиц (общий доступ)</v>
          </cell>
          <cell r="D2296" t="str">
            <v>Рудник "Северный" Служба главного механика</v>
          </cell>
          <cell r="E2296" t="str">
            <v>Специалист 1 категории</v>
          </cell>
          <cell r="F2296" t="str">
            <v>г. Заполярный</v>
          </cell>
          <cell r="G2296" t="str">
            <v>Специалисты</v>
          </cell>
          <cell r="H2296" t="str">
            <v>КГМК Рудник Северный</v>
          </cell>
          <cell r="I2296">
            <v>42564</v>
          </cell>
        </row>
        <row r="2297">
          <cell r="A2297">
            <v>4008951</v>
          </cell>
          <cell r="B2297" t="str">
            <v>Марчуков Алексей Алексеевич</v>
          </cell>
          <cell r="C2297" t="str">
            <v>Для работников/физ.лиц (общий доступ)</v>
          </cell>
          <cell r="D2297" t="str">
            <v>Плавильный цех Производственный плавильно-конвертерный участок Элек</v>
          </cell>
          <cell r="E2297" t="str">
            <v>Плавильщик 5 разряда</v>
          </cell>
          <cell r="F2297" t="str">
            <v>пгт. Никель</v>
          </cell>
          <cell r="G2297" t="str">
            <v>Рабочие</v>
          </cell>
          <cell r="H2297" t="str">
            <v>КГМК Плавильный цех</v>
          </cell>
          <cell r="I2297">
            <v>42823</v>
          </cell>
        </row>
        <row r="2298">
          <cell r="A2298">
            <v>4008953</v>
          </cell>
          <cell r="B2298" t="str">
            <v>Бабко Александр Григорьевич</v>
          </cell>
          <cell r="C2298" t="str">
            <v>Для работников/физ.лиц (общий доступ)</v>
          </cell>
          <cell r="D2298" t="str">
            <v>Цех материально - технического обеспечения Служба доставки грузов (г.</v>
          </cell>
          <cell r="E2298" t="str">
            <v>Старший мастер</v>
          </cell>
          <cell r="F2298" t="str">
            <v>г. Заполярный</v>
          </cell>
          <cell r="G2298" t="str">
            <v>Руководители</v>
          </cell>
          <cell r="H2298" t="str">
            <v>КГМК Цех МТО</v>
          </cell>
          <cell r="I2298">
            <v>42564</v>
          </cell>
        </row>
        <row r="2299">
          <cell r="A2299">
            <v>4008954</v>
          </cell>
          <cell r="B2299" t="str">
            <v>Бурлакова Вероника Викторовна</v>
          </cell>
          <cell r="C2299" t="str">
            <v>Для работников/физ.лиц (общий доступ)</v>
          </cell>
          <cell r="D2299" t="str">
            <v>Центр информационных технологий и автоматизации производства Служба</v>
          </cell>
          <cell r="E2299" t="str">
            <v>Техник</v>
          </cell>
          <cell r="F2299" t="str">
            <v>г. Заполярный</v>
          </cell>
          <cell r="G2299" t="str">
            <v>Специалисты</v>
          </cell>
          <cell r="H2299" t="str">
            <v>КГМК ЦИТиАП</v>
          </cell>
          <cell r="I2299">
            <v>42760</v>
          </cell>
        </row>
        <row r="2300">
          <cell r="A2300">
            <v>4008957</v>
          </cell>
          <cell r="B2300" t="str">
            <v>Попов Сергей Сергеевич</v>
          </cell>
          <cell r="C2300" t="str">
            <v>Для работников/физ.лиц (общий доступ)</v>
          </cell>
          <cell r="D2300" t="str">
            <v>Плавильный цех Производственный плавильно-конвертерный участок Конв</v>
          </cell>
          <cell r="E2300" t="str">
            <v>Стропальщик 5 разряда</v>
          </cell>
          <cell r="F2300" t="str">
            <v>пгт. Никель</v>
          </cell>
          <cell r="G2300" t="str">
            <v>Рабочие</v>
          </cell>
          <cell r="H2300" t="str">
            <v>КГМК Плавильный цех</v>
          </cell>
          <cell r="I2300">
            <v>42564</v>
          </cell>
        </row>
        <row r="2301">
          <cell r="A2301">
            <v>4008958</v>
          </cell>
          <cell r="B2301" t="str">
            <v>Ушакова Зарина Рамисовна</v>
          </cell>
          <cell r="C2301" t="str">
            <v>Для работников/физ.лиц (общий доступ)</v>
          </cell>
          <cell r="D2301" t="str">
            <v>Цех энерго и электроснабжения Служба энергоснабжения пл.Никель Котел</v>
          </cell>
          <cell r="E2301" t="str">
            <v>Мастер</v>
          </cell>
          <cell r="F2301" t="str">
            <v>г. Заполярный</v>
          </cell>
          <cell r="G2301" t="str">
            <v>Руководители</v>
          </cell>
          <cell r="H2301" t="str">
            <v>КГМК Цех энерго и электроснабж</v>
          </cell>
          <cell r="I2301">
            <v>42662</v>
          </cell>
        </row>
        <row r="2302">
          <cell r="A2302">
            <v>4008961</v>
          </cell>
          <cell r="B2302" t="str">
            <v>Аболок Александр Андреевич</v>
          </cell>
          <cell r="C2302" t="str">
            <v>Для работников/физ.лиц (общий доступ)</v>
          </cell>
          <cell r="D2302" t="str">
            <v>Цех энерго и электроснабжения Служба электроснабжения пл.Заполярный</v>
          </cell>
          <cell r="E2302" t="str">
            <v>Электромонтер по ремонту воздушных линий электропередачи 5 разряда</v>
          </cell>
          <cell r="F2302" t="str">
            <v>г. Заполярный</v>
          </cell>
          <cell r="G2302" t="str">
            <v>Рабочие</v>
          </cell>
          <cell r="H2302" t="str">
            <v>КГМК Цех энерго и электроснабж</v>
          </cell>
          <cell r="I2302">
            <v>42850</v>
          </cell>
        </row>
        <row r="2303">
          <cell r="A2303">
            <v>4008968</v>
          </cell>
          <cell r="B2303" t="str">
            <v>Корешков Вячеслав Иванович</v>
          </cell>
          <cell r="C2303" t="str">
            <v>Для работников/физ.лиц (общий доступ)</v>
          </cell>
          <cell r="D2303" t="str">
            <v>Цех энерго и электроснабжения Служба электроснабжения пл.Заполярный</v>
          </cell>
          <cell r="E2303" t="str">
            <v>Электромонтер по ремонту и обслуживанию электрооборудования 6 разряд</v>
          </cell>
          <cell r="F2303" t="str">
            <v>г. Заполярный</v>
          </cell>
          <cell r="G2303" t="str">
            <v>Рабочие</v>
          </cell>
          <cell r="H2303" t="str">
            <v>КГМК Цех энерго и электроснабж</v>
          </cell>
          <cell r="I2303">
            <v>42564</v>
          </cell>
        </row>
        <row r="2304">
          <cell r="A2304">
            <v>4008969</v>
          </cell>
          <cell r="B2304" t="str">
            <v>Сертаков Андрей Владимирович</v>
          </cell>
          <cell r="C2304" t="str">
            <v>Для работников/физ.лиц (общий доступ)</v>
          </cell>
          <cell r="D2304" t="str">
            <v>Плавильный цех Производственный участок подъемно-транспортного обор</v>
          </cell>
          <cell r="E2304" t="str">
            <v>Электрогазосварщик 5 разряда</v>
          </cell>
          <cell r="F2304" t="str">
            <v>пгт. Никель</v>
          </cell>
          <cell r="G2304" t="str">
            <v>Рабочие</v>
          </cell>
          <cell r="H2304" t="str">
            <v>КГМК Плавильный цех</v>
          </cell>
          <cell r="I2304">
            <v>42564</v>
          </cell>
        </row>
        <row r="2305">
          <cell r="A2305">
            <v>4008975</v>
          </cell>
          <cell r="B2305" t="str">
            <v>Зятнина Инна Викторовна</v>
          </cell>
          <cell r="C2305" t="str">
            <v>Для работников/физ.лиц (общий доступ)</v>
          </cell>
          <cell r="D2305" t="str">
            <v>Цех энерго и электроснабжения</v>
          </cell>
          <cell r="E2305" t="str">
            <v>Специалист 1 категории</v>
          </cell>
          <cell r="F2305" t="str">
            <v>г. Заполярный</v>
          </cell>
          <cell r="G2305" t="str">
            <v>Специалисты</v>
          </cell>
          <cell r="H2305" t="str">
            <v>КГМК Цех энерго и электроснабж</v>
          </cell>
          <cell r="I2305">
            <v>42564</v>
          </cell>
        </row>
        <row r="2306">
          <cell r="A2306">
            <v>4008980</v>
          </cell>
          <cell r="B2306" t="str">
            <v>Григорьева Эльвира Эдуардовна</v>
          </cell>
          <cell r="C2306" t="str">
            <v>Для работников/физ.лиц (общий доступ)</v>
          </cell>
          <cell r="D2306" t="str">
            <v>Цех энерго и электроснабжения Участок пл.Заполярный Котлотурбинный ц</v>
          </cell>
          <cell r="E2306" t="str">
            <v>Старший машинист котельного оборудования 5 разряда</v>
          </cell>
          <cell r="F2306" t="str">
            <v>г. Заполярный</v>
          </cell>
          <cell r="G2306" t="str">
            <v>Рабочие</v>
          </cell>
          <cell r="H2306" t="str">
            <v>КГМК Цех энерго и электроснабж</v>
          </cell>
          <cell r="I2306">
            <v>42564</v>
          </cell>
        </row>
        <row r="2307">
          <cell r="A2307">
            <v>4008981</v>
          </cell>
          <cell r="B2307" t="str">
            <v>Белавин Александр Николаевич</v>
          </cell>
          <cell r="C2307" t="str">
            <v>Для работников/физ.лиц (общий доступ)</v>
          </cell>
          <cell r="D2307" t="str">
            <v>Рудник "Северный" Участок №4. Подземный участок эксплуатации основног</v>
          </cell>
          <cell r="E2307" t="str">
            <v>Машинист подземных самоходных машин</v>
          </cell>
          <cell r="F2307" t="str">
            <v>г. Заполярный</v>
          </cell>
          <cell r="G2307" t="str">
            <v>Рабочие</v>
          </cell>
          <cell r="H2307" t="str">
            <v>КГМК Рудник Северный</v>
          </cell>
          <cell r="I2307">
            <v>42738</v>
          </cell>
        </row>
        <row r="2308">
          <cell r="A2308">
            <v>4008982</v>
          </cell>
          <cell r="B2308" t="str">
            <v>Кучугура Антон Леонидович</v>
          </cell>
          <cell r="C2308" t="str">
            <v>Для работников/физ.лиц (общий доступ)</v>
          </cell>
          <cell r="D2308" t="str">
            <v>Транспортный цех Служба эксплуатации (г.Заполярный) Участок технолог</v>
          </cell>
          <cell r="E2308" t="str">
            <v>Водитель автомобиля</v>
          </cell>
          <cell r="F2308" t="str">
            <v>пгт. Никель</v>
          </cell>
          <cell r="G2308" t="str">
            <v>Рабочие</v>
          </cell>
          <cell r="H2308" t="str">
            <v>КГМК Транспортный цех</v>
          </cell>
          <cell r="I2308">
            <v>42755</v>
          </cell>
        </row>
        <row r="2309">
          <cell r="A2309">
            <v>4008986</v>
          </cell>
          <cell r="B2309" t="str">
            <v>Пинчук Александр Валерьевич</v>
          </cell>
          <cell r="C2309" t="str">
            <v>Для работников/физ.лиц (общий доступ)</v>
          </cell>
          <cell r="D2309" t="str">
            <v>Рудник "Северный" Подземный участок шахтного подъема №5 Клетьевой ств</v>
          </cell>
          <cell r="E2309" t="str">
            <v>Стволовой 3 разряда</v>
          </cell>
          <cell r="F2309" t="str">
            <v>г. Заполярный</v>
          </cell>
          <cell r="G2309" t="str">
            <v>Рабочие</v>
          </cell>
          <cell r="H2309" t="str">
            <v>КГМК Рудник Северный</v>
          </cell>
          <cell r="I2309">
            <v>42564</v>
          </cell>
        </row>
        <row r="2310">
          <cell r="A2310">
            <v>4008991</v>
          </cell>
          <cell r="B2310" t="str">
            <v>Тарлецкий Николай Викторович</v>
          </cell>
          <cell r="C2310" t="str">
            <v>Для работников/физ.лиц (общий доступ)</v>
          </cell>
          <cell r="D2310" t="str">
            <v>Цех энерго и электроснабжения Служба энергоснабжения пл.Никель Участ</v>
          </cell>
          <cell r="E2310" t="str">
            <v>Электромонтер по ремонту и обслуживанию электрооборудования 3 разряд</v>
          </cell>
          <cell r="F2310" t="str">
            <v>пгт. Никель</v>
          </cell>
          <cell r="G2310" t="str">
            <v>Рабочие</v>
          </cell>
          <cell r="H2310" t="str">
            <v>КГМК Цех энерго и электроснабж</v>
          </cell>
          <cell r="I2310">
            <v>42662</v>
          </cell>
        </row>
        <row r="2311">
          <cell r="A2311">
            <v>4008992</v>
          </cell>
          <cell r="B2311" t="str">
            <v>Богданов Анатолий Викторович</v>
          </cell>
          <cell r="C2311" t="str">
            <v>Для работников/физ.лиц (общий доступ)</v>
          </cell>
          <cell r="D2311" t="str">
            <v>Рудник "Северный" Подземный участок электровозной откатки №23 Группа</v>
          </cell>
          <cell r="E2311" t="str">
            <v>Электрослесарь по обслуживанию и ремонту оборудования 4 разряда</v>
          </cell>
          <cell r="F2311" t="str">
            <v>г. Заполярный</v>
          </cell>
          <cell r="G2311" t="str">
            <v>Рабочие</v>
          </cell>
          <cell r="H2311" t="str">
            <v>КГМК Рудник Северный</v>
          </cell>
          <cell r="I2311">
            <v>42564</v>
          </cell>
        </row>
        <row r="2312">
          <cell r="A2312">
            <v>4008995</v>
          </cell>
          <cell r="B2312" t="str">
            <v>Сибекин Максим Николаевич</v>
          </cell>
          <cell r="C2312" t="str">
            <v>Для работников/физ.лиц (общий доступ)</v>
          </cell>
          <cell r="D2312" t="str">
            <v>Рудник "Северный" Подземный участок внутришахтного транспорта шахты "</v>
          </cell>
          <cell r="E2312" t="str">
            <v>Электрослесарь по обслуживанию и ремонту оборудования 3 разряда</v>
          </cell>
          <cell r="F2312" t="str">
            <v>пгт. Никель</v>
          </cell>
          <cell r="G2312" t="str">
            <v>Рабочие</v>
          </cell>
          <cell r="H2312" t="str">
            <v>КГМК Рудник Северный</v>
          </cell>
          <cell r="I2312">
            <v>42564</v>
          </cell>
        </row>
        <row r="2313">
          <cell r="A2313">
            <v>4009004</v>
          </cell>
          <cell r="B2313" t="str">
            <v>Шандыгаев Александр Викторович</v>
          </cell>
          <cell r="C2313" t="str">
            <v>Для работников/физ.лиц (общий доступ)</v>
          </cell>
          <cell r="D2313" t="str">
            <v>Рудник "Северный" Участок №8. Подземный специализированный участок вз</v>
          </cell>
          <cell r="E2313" t="str">
            <v>Слесарь по обслуживанию и ремонту оборудования 4 разряда</v>
          </cell>
          <cell r="F2313" t="str">
            <v>г. Заполярный</v>
          </cell>
          <cell r="G2313" t="str">
            <v>Рабочие</v>
          </cell>
          <cell r="H2313" t="str">
            <v>КГМК Рудник Северный</v>
          </cell>
          <cell r="I2313">
            <v>42749</v>
          </cell>
        </row>
        <row r="2314">
          <cell r="A2314">
            <v>4009009</v>
          </cell>
          <cell r="B2314" t="str">
            <v>Гаркалин Виталий Юрьевич</v>
          </cell>
          <cell r="C2314" t="str">
            <v>Для работников/физ.лиц (общий доступ)</v>
          </cell>
          <cell r="D2314" t="str">
            <v>Рудник "Северный" Шахта "Каула-Котсельваара" Подземный участок горноп</v>
          </cell>
          <cell r="E2314" t="str">
            <v>Горнорабочий очистного забоя 5 разряда</v>
          </cell>
          <cell r="F2314" t="str">
            <v>пгт. Никель</v>
          </cell>
          <cell r="G2314" t="str">
            <v>Рабочие</v>
          </cell>
          <cell r="H2314" t="str">
            <v>КГМК Рудник Северный</v>
          </cell>
          <cell r="I2314">
            <v>42564</v>
          </cell>
        </row>
        <row r="2315">
          <cell r="A2315">
            <v>4009016</v>
          </cell>
          <cell r="B2315" t="str">
            <v>Кауркин Анатолий Владимирович</v>
          </cell>
          <cell r="C2315" t="str">
            <v>Для работников/физ.лиц (общий доступ)</v>
          </cell>
          <cell r="D2315" t="str">
            <v>Рудник "Северный" Участок №13. Подземный участок эксплуатации, техниче</v>
          </cell>
          <cell r="E2315" t="str">
            <v>Электрослесарь по обслуживанию и ремонту оборудования 5 разряда</v>
          </cell>
          <cell r="F2315" t="str">
            <v>г. Заполярный</v>
          </cell>
          <cell r="G2315" t="str">
            <v>Рабочие</v>
          </cell>
          <cell r="H2315" t="str">
            <v>КГМК Рудник Северный</v>
          </cell>
          <cell r="I2315">
            <v>42825</v>
          </cell>
        </row>
        <row r="2316">
          <cell r="A2316">
            <v>4009020</v>
          </cell>
          <cell r="B2316" t="str">
            <v>Козыренко Андрей Андреевич</v>
          </cell>
          <cell r="C2316" t="str">
            <v>Для работников/физ.лиц (общий доступ)</v>
          </cell>
          <cell r="D2316" t="str">
            <v>Рудник "Северный" Участок №13. Подземный участок эксплуатации, техниче</v>
          </cell>
          <cell r="E2316" t="str">
            <v>Горнорабочий очистного забоя 5 разряда</v>
          </cell>
          <cell r="F2316" t="str">
            <v>г. Заполярный</v>
          </cell>
          <cell r="G2316" t="str">
            <v>Рабочие</v>
          </cell>
          <cell r="H2316" t="str">
            <v>КГМК Рудник Северный</v>
          </cell>
          <cell r="I2316">
            <v>42564</v>
          </cell>
        </row>
        <row r="2317">
          <cell r="A2317">
            <v>4009025</v>
          </cell>
          <cell r="B2317" t="str">
            <v>Шаллоев Владимир Валентинович</v>
          </cell>
          <cell r="C2317" t="str">
            <v>Для работников/физ.лиц (общий доступ)</v>
          </cell>
          <cell r="D2317" t="str">
            <v>Рудник "Северный" Подземный участок электровозной откатки №23 Группа</v>
          </cell>
          <cell r="E2317" t="str">
            <v>Дорожно-путевой рабочий 4 разряда</v>
          </cell>
          <cell r="F2317" t="str">
            <v>г. Заполярный</v>
          </cell>
          <cell r="G2317" t="str">
            <v>Рабочие</v>
          </cell>
          <cell r="H2317" t="str">
            <v>КГМК Рудник Северный</v>
          </cell>
          <cell r="I2317">
            <v>42783</v>
          </cell>
        </row>
        <row r="2318">
          <cell r="A2318">
            <v>4009034</v>
          </cell>
          <cell r="B2318" t="str">
            <v>Петров Дмитрий Петрович</v>
          </cell>
          <cell r="C2318" t="str">
            <v>Для работников/физ.лиц (общий доступ)</v>
          </cell>
          <cell r="D2318" t="str">
            <v>Рудник "Северный" Участок №13. Подземный участок эксплуатации, техниче</v>
          </cell>
          <cell r="E2318" t="str">
            <v>Горнорабочий очистного забоя 4 разряда</v>
          </cell>
          <cell r="F2318" t="str">
            <v>г. Заполярный</v>
          </cell>
          <cell r="G2318" t="str">
            <v>Рабочие</v>
          </cell>
          <cell r="H2318" t="str">
            <v>КГМК Рудник Северный</v>
          </cell>
          <cell r="I2318">
            <v>42564</v>
          </cell>
        </row>
        <row r="2319">
          <cell r="A2319">
            <v>4009039</v>
          </cell>
          <cell r="B2319" t="str">
            <v>Мудрагелева Ольга Юрьевна</v>
          </cell>
          <cell r="C2319" t="str">
            <v>Для работников/физ.лиц (общий доступ)</v>
          </cell>
          <cell r="D2319" t="str">
            <v>Рудник "Северный" Шахта "Центральная" Участок №15. Подземный участок го</v>
          </cell>
          <cell r="E2319" t="str">
            <v>Горнорабочий на маркшейдерских работах 2 разряда</v>
          </cell>
          <cell r="F2319" t="str">
            <v>г. Заполярный</v>
          </cell>
          <cell r="G2319" t="str">
            <v>Рабочие</v>
          </cell>
          <cell r="H2319" t="str">
            <v>КГМК Рудник Северный</v>
          </cell>
          <cell r="I2319">
            <v>42564</v>
          </cell>
        </row>
        <row r="2320">
          <cell r="A2320">
            <v>4009042</v>
          </cell>
          <cell r="B2320" t="str">
            <v>Устинов Виктор Владимирович</v>
          </cell>
          <cell r="C2320" t="str">
            <v>Для работников/физ.лиц (общий доступ)</v>
          </cell>
          <cell r="D2320" t="str">
            <v>Центр информационных технологий и автоматизации производства Служба</v>
          </cell>
          <cell r="E2320" t="str">
            <v>Электромеханик участка</v>
          </cell>
          <cell r="F2320" t="str">
            <v>г. Заполярный</v>
          </cell>
          <cell r="G2320" t="str">
            <v>Специалисты</v>
          </cell>
          <cell r="H2320" t="str">
            <v>КГМК ЦИТиАП</v>
          </cell>
          <cell r="I2320">
            <v>42564</v>
          </cell>
        </row>
        <row r="2321">
          <cell r="A2321">
            <v>4009043</v>
          </cell>
          <cell r="B2321" t="str">
            <v>Баканов Андрей Александрович</v>
          </cell>
          <cell r="C2321" t="str">
            <v>Для работников/физ.лиц (общий доступ)</v>
          </cell>
          <cell r="D2321" t="str">
            <v>Обогатительная фабрика Электрослужба</v>
          </cell>
          <cell r="E2321" t="str">
            <v>Электромонтер по ремонту и обслуживанию электрооборудования 4 разряд</v>
          </cell>
          <cell r="F2321" t="str">
            <v>г. Заполярный</v>
          </cell>
          <cell r="G2321" t="str">
            <v>Рабочие</v>
          </cell>
          <cell r="H2321" t="str">
            <v>КГМК Обогатительная фабрика</v>
          </cell>
          <cell r="I2321">
            <v>42655</v>
          </cell>
        </row>
        <row r="2322">
          <cell r="A2322">
            <v>4009044</v>
          </cell>
          <cell r="B2322" t="str">
            <v>Самохин Александр Васильевич</v>
          </cell>
          <cell r="C2322" t="str">
            <v>Для работников/физ.лиц (общий доступ)</v>
          </cell>
          <cell r="D2322" t="str">
            <v>Плавильный цех Электро-механическая служба Механическая служба Плав</v>
          </cell>
          <cell r="E2322" t="str">
            <v>Слесарь-ремонтник 5 разряда</v>
          </cell>
          <cell r="F2322" t="str">
            <v>пгт. Никель</v>
          </cell>
          <cell r="G2322" t="str">
            <v>Рабочие</v>
          </cell>
          <cell r="H2322" t="str">
            <v>КГМК Плавильный цех</v>
          </cell>
          <cell r="I2322">
            <v>42610</v>
          </cell>
        </row>
        <row r="2323">
          <cell r="A2323">
            <v>4009047</v>
          </cell>
          <cell r="B2323" t="str">
            <v>Кузьминов Евгений Валерьевич</v>
          </cell>
          <cell r="C2323" t="str">
            <v>Для работников/физ.лиц (общий доступ)</v>
          </cell>
          <cell r="D2323" t="str">
            <v>Плавильный цех Производственный участок подготовки сырья и шихты</v>
          </cell>
          <cell r="E2323" t="str">
            <v>Старший мастер</v>
          </cell>
          <cell r="F2323" t="str">
            <v>пгт. Никель</v>
          </cell>
          <cell r="G2323" t="str">
            <v>Руководители</v>
          </cell>
          <cell r="H2323" t="str">
            <v>КГМК Плавильный цех</v>
          </cell>
          <cell r="I2323">
            <v>42774</v>
          </cell>
        </row>
        <row r="2324">
          <cell r="A2324">
            <v>4009051</v>
          </cell>
          <cell r="B2324" t="str">
            <v>Гончаров Владимир Владимирович</v>
          </cell>
          <cell r="C2324" t="str">
            <v>Для работников/физ.лиц (общий доступ)</v>
          </cell>
          <cell r="D2324" t="str">
            <v>Плавильный цех Электро-механическая служба Механическая служба Серн</v>
          </cell>
          <cell r="E2324" t="str">
            <v>Слесарь-ремонтник 5 разряда</v>
          </cell>
          <cell r="F2324" t="str">
            <v>пгт. Никель</v>
          </cell>
          <cell r="G2324" t="str">
            <v>Рабочие</v>
          </cell>
          <cell r="H2324" t="str">
            <v>КГМК Плавильный цех</v>
          </cell>
          <cell r="I2324">
            <v>42571</v>
          </cell>
        </row>
        <row r="2325">
          <cell r="A2325">
            <v>4009054</v>
          </cell>
          <cell r="B2325" t="str">
            <v>Морозов Константин Михайлович</v>
          </cell>
          <cell r="C2325" t="str">
            <v>Для работников/физ.лиц (общий доступ)</v>
          </cell>
          <cell r="D2325" t="str">
            <v>Транспортный цех Служба пути (г.Заполярный)</v>
          </cell>
          <cell r="E2325" t="str">
            <v>Старший мастер</v>
          </cell>
          <cell r="F2325" t="str">
            <v>г. Заполярный</v>
          </cell>
          <cell r="G2325" t="str">
            <v>Руководители</v>
          </cell>
          <cell r="H2325" t="str">
            <v>КГМК Транспортный цех</v>
          </cell>
          <cell r="I2325">
            <v>42564</v>
          </cell>
        </row>
        <row r="2326">
          <cell r="A2326">
            <v>4009055</v>
          </cell>
          <cell r="B2326" t="str">
            <v>Обухов Роман Аркадьевич</v>
          </cell>
          <cell r="C2326" t="str">
            <v>Для работников/физ.лиц (общий доступ)</v>
          </cell>
          <cell r="D2326" t="str">
            <v>Цех энерго и электроснабжения Служба электроснабжения пл.Заполярный</v>
          </cell>
          <cell r="E2326" t="str">
            <v>Электромонтер по ремонту и обслуживанию электрооборудования 5 разряд</v>
          </cell>
          <cell r="F2326" t="str">
            <v>г. Заполярный</v>
          </cell>
          <cell r="G2326" t="str">
            <v>Рабочие</v>
          </cell>
          <cell r="H2326" t="str">
            <v>КГМК Цех энерго и электроснабж</v>
          </cell>
          <cell r="I2326">
            <v>42564</v>
          </cell>
        </row>
        <row r="2327">
          <cell r="A2327">
            <v>4009064</v>
          </cell>
          <cell r="B2327" t="str">
            <v>Курбатов Юрий Владимирович</v>
          </cell>
          <cell r="C2327" t="str">
            <v>Для работников/физ.лиц (общий доступ)</v>
          </cell>
          <cell r="D2327" t="str">
            <v>Рудник "Северный" Подземный участок шахтного подъема №14 Восточный ве</v>
          </cell>
          <cell r="E2327" t="str">
            <v>Горнорабочий подземный 4 разряда</v>
          </cell>
          <cell r="F2327" t="str">
            <v>г. Заполярный</v>
          </cell>
          <cell r="G2327" t="str">
            <v>Рабочие</v>
          </cell>
          <cell r="H2327" t="str">
            <v>КГМК Рудник Северный</v>
          </cell>
          <cell r="I2327">
            <v>42564</v>
          </cell>
        </row>
        <row r="2328">
          <cell r="A2328">
            <v>4009070</v>
          </cell>
          <cell r="B2328" t="str">
            <v>Коршаков Максим Владимирович</v>
          </cell>
          <cell r="C2328" t="str">
            <v>Для работников/физ.лиц (особый доступ)</v>
          </cell>
          <cell r="D2328" t="str">
            <v>Управление главного механика Отдел ремонта и эксплуатации зданий и с</v>
          </cell>
          <cell r="E2328" t="str">
            <v>Начальник отдела</v>
          </cell>
          <cell r="F2328" t="str">
            <v>г. Заполярный</v>
          </cell>
          <cell r="G2328" t="str">
            <v>Руководители</v>
          </cell>
          <cell r="H2328" t="str">
            <v>КГМК Управление</v>
          </cell>
          <cell r="I2328">
            <v>42564</v>
          </cell>
        </row>
        <row r="2329">
          <cell r="A2329">
            <v>4009071</v>
          </cell>
          <cell r="B2329" t="str">
            <v>Сергеев Александр Васильевич</v>
          </cell>
          <cell r="C2329" t="str">
            <v>Для работников/физ.лиц (общий доступ)</v>
          </cell>
          <cell r="D2329" t="str">
            <v>Рудник "Северный" Подземный участок электровозной откатки №23 Группа</v>
          </cell>
          <cell r="E2329" t="str">
            <v>Машинист электровоза шахтного 5 разряда</v>
          </cell>
          <cell r="F2329" t="str">
            <v>г. Заполярный</v>
          </cell>
          <cell r="G2329" t="str">
            <v>Рабочие</v>
          </cell>
          <cell r="H2329" t="str">
            <v>КГМК Рудник Северный</v>
          </cell>
          <cell r="I2329">
            <v>42564</v>
          </cell>
        </row>
        <row r="2330">
          <cell r="A2330">
            <v>4009072</v>
          </cell>
          <cell r="B2330" t="str">
            <v>Устименко Антон Владимирович</v>
          </cell>
          <cell r="C2330" t="str">
            <v>Для работников/физ.лиц (общий доступ)</v>
          </cell>
          <cell r="D2330" t="str">
            <v>Рудник "Северный" Участок №17. Подземный участок эксплуатации вспомог</v>
          </cell>
          <cell r="E2330" t="str">
            <v>Дробильщик 4 разряда</v>
          </cell>
          <cell r="F2330" t="str">
            <v>г. Заполярный</v>
          </cell>
          <cell r="G2330" t="str">
            <v>Рабочие</v>
          </cell>
          <cell r="H2330" t="str">
            <v>КГМК Рудник Северный</v>
          </cell>
          <cell r="I2330">
            <v>42564</v>
          </cell>
        </row>
        <row r="2331">
          <cell r="A2331">
            <v>4009074</v>
          </cell>
          <cell r="B2331" t="str">
            <v>Дегтярь Александр Сергеевич</v>
          </cell>
          <cell r="C2331" t="str">
            <v>Для работников/физ.лиц (общий доступ)</v>
          </cell>
          <cell r="D2331" t="str">
            <v>Рудник "Северный" Подземный электромеханический участок № 20 Отделени</v>
          </cell>
          <cell r="E2331" t="str">
            <v>Электрослесарь по обслуживанию и ремонту оборудования 4 разряда</v>
          </cell>
          <cell r="F2331" t="str">
            <v>г. Заполярный</v>
          </cell>
          <cell r="G2331" t="str">
            <v>Рабочие</v>
          </cell>
          <cell r="H2331" t="str">
            <v>КГМК Рудник Северный</v>
          </cell>
          <cell r="I2331">
            <v>42564</v>
          </cell>
        </row>
        <row r="2332">
          <cell r="A2332">
            <v>4009075</v>
          </cell>
          <cell r="B2332" t="str">
            <v>Сарайкин Игорь Викторович</v>
          </cell>
          <cell r="C2332" t="str">
            <v>Для работников/физ.лиц (общий доступ)</v>
          </cell>
          <cell r="D2332" t="str">
            <v>Рудник "Северный" Подземный участок внутришахтного транспорта шахты "</v>
          </cell>
          <cell r="E2332" t="str">
            <v>Горный мастер участка</v>
          </cell>
          <cell r="F2332" t="str">
            <v>пгт. Никель</v>
          </cell>
          <cell r="G2332" t="str">
            <v>Руководители</v>
          </cell>
          <cell r="H2332" t="str">
            <v>КГМК Рудник Северный</v>
          </cell>
          <cell r="I2332">
            <v>42564</v>
          </cell>
        </row>
        <row r="2333">
          <cell r="A2333">
            <v>4009076</v>
          </cell>
          <cell r="B2333" t="str">
            <v>Бородюк Александр Викторович</v>
          </cell>
          <cell r="C2333" t="str">
            <v>Для работников/физ.лиц (общий доступ)</v>
          </cell>
          <cell r="D2333" t="str">
            <v>Рудник "Северный" Подземный электромеханический участок № 20 Механиче</v>
          </cell>
          <cell r="E2333" t="str">
            <v>Слесарь по обслуживанию и ремонту оборудования 5 разряда</v>
          </cell>
          <cell r="F2333" t="str">
            <v>г. Заполярный</v>
          </cell>
          <cell r="G2333" t="str">
            <v>Рабочие</v>
          </cell>
          <cell r="H2333" t="str">
            <v>КГМК Рудник Северный</v>
          </cell>
          <cell r="I2333">
            <v>42825</v>
          </cell>
        </row>
        <row r="2334">
          <cell r="A2334">
            <v>4009078</v>
          </cell>
          <cell r="B2334" t="str">
            <v>Коскин Алексей Валерьевич</v>
          </cell>
          <cell r="C2334" t="str">
            <v>Для работников/физ.лиц (общий доступ)</v>
          </cell>
          <cell r="D2334" t="str">
            <v>Рудник "Северный" Шахта "Каула-Котсельваара" Подземный участок горноп</v>
          </cell>
          <cell r="E2334" t="str">
            <v>Горнорабочий очистного забоя 5 разряда</v>
          </cell>
          <cell r="F2334" t="str">
            <v>пгт. Никель</v>
          </cell>
          <cell r="G2334" t="str">
            <v>Рабочие</v>
          </cell>
          <cell r="H2334" t="str">
            <v>КГМК Рудник Северный</v>
          </cell>
          <cell r="I2334">
            <v>42826</v>
          </cell>
        </row>
        <row r="2335">
          <cell r="A2335">
            <v>4009081</v>
          </cell>
          <cell r="B2335" t="str">
            <v>Воронин Михаил Анатольевич</v>
          </cell>
          <cell r="C2335" t="str">
            <v>Для работников/физ.лиц (общий доступ)</v>
          </cell>
          <cell r="D2335" t="str">
            <v>Рудник "Северный" Шахта "Каула-Котсельваара" Подземный участок горноп</v>
          </cell>
          <cell r="E2335" t="str">
            <v>Горнорабочий очистного забоя 5 разряда</v>
          </cell>
          <cell r="F2335" t="str">
            <v>пгт. Никель</v>
          </cell>
          <cell r="G2335" t="str">
            <v>Рабочие</v>
          </cell>
          <cell r="H2335" t="str">
            <v>КГМК Рудник Северный</v>
          </cell>
          <cell r="I2335">
            <v>42564</v>
          </cell>
        </row>
        <row r="2336">
          <cell r="A2336">
            <v>4009082</v>
          </cell>
          <cell r="B2336" t="str">
            <v>Горланов Дмитрий Васильевич</v>
          </cell>
          <cell r="C2336" t="str">
            <v>Для работников/физ.лиц (общий доступ)</v>
          </cell>
          <cell r="D2336" t="str">
            <v>Рудник "Северный" Участок №13. Подземный участок эксплуатации, техниче</v>
          </cell>
          <cell r="E2336" t="str">
            <v>Сменный механик участка</v>
          </cell>
          <cell r="F2336" t="str">
            <v>г. Заполярный</v>
          </cell>
          <cell r="G2336" t="str">
            <v>Специалисты</v>
          </cell>
          <cell r="H2336" t="str">
            <v>КГМК Рудник Северный</v>
          </cell>
          <cell r="I2336">
            <v>42765</v>
          </cell>
        </row>
        <row r="2337">
          <cell r="A2337">
            <v>4009083</v>
          </cell>
          <cell r="B2337" t="str">
            <v>Мартынкин Андрей Сергеевич</v>
          </cell>
          <cell r="C2337" t="str">
            <v>Для работников/физ.лиц (общий доступ)</v>
          </cell>
          <cell r="D2337" t="str">
            <v>Цех материально - технического обеспечения Служба погрузочно-разгруз</v>
          </cell>
          <cell r="E2337" t="str">
            <v>Грузчик</v>
          </cell>
          <cell r="F2337" t="str">
            <v>г. Заполярный</v>
          </cell>
          <cell r="G2337" t="str">
            <v>Рабочие</v>
          </cell>
          <cell r="H2337" t="str">
            <v>КГМК Цех МТО</v>
          </cell>
          <cell r="I2337">
            <v>42564</v>
          </cell>
        </row>
        <row r="2338">
          <cell r="A2338">
            <v>4009086</v>
          </cell>
          <cell r="B2338" t="str">
            <v>Захаров Николай Николаевич</v>
          </cell>
          <cell r="C2338" t="str">
            <v>Для работников/физ.лиц (общий доступ)</v>
          </cell>
          <cell r="D2338" t="str">
            <v>Рудник "Северный" Шахта "Западная" Участок №1. Подземный участок горно</v>
          </cell>
          <cell r="E2338" t="str">
            <v>Горный мастер участка</v>
          </cell>
          <cell r="F2338" t="str">
            <v>г. Заполярный</v>
          </cell>
          <cell r="G2338" t="str">
            <v>Руководители</v>
          </cell>
          <cell r="H2338" t="str">
            <v>КГМК Рудник Северный</v>
          </cell>
          <cell r="I2338">
            <v>42796</v>
          </cell>
        </row>
        <row r="2339">
          <cell r="A2339">
            <v>4009087</v>
          </cell>
          <cell r="B2339" t="str">
            <v>Рочев Иван Гаврилович</v>
          </cell>
          <cell r="C2339" t="str">
            <v>Для работников/физ.лиц (общий доступ)</v>
          </cell>
          <cell r="D2339" t="str">
            <v>Рудник "Северный" Участок №4. Подземный участок эксплуатации основног</v>
          </cell>
          <cell r="E2339" t="str">
            <v>Машинист погрузочно-доставочной машины 6 разряда</v>
          </cell>
          <cell r="F2339" t="str">
            <v>г. Заполярный</v>
          </cell>
          <cell r="G2339" t="str">
            <v>Рабочие</v>
          </cell>
          <cell r="H2339" t="str">
            <v>КГМК Рудник Северный</v>
          </cell>
          <cell r="I2339">
            <v>42741</v>
          </cell>
        </row>
        <row r="2340">
          <cell r="A2340">
            <v>4009088</v>
          </cell>
          <cell r="B2340" t="str">
            <v>Головин Виталий Валерьевич</v>
          </cell>
          <cell r="C2340" t="str">
            <v>Для работников/физ.лиц (общий доступ)</v>
          </cell>
          <cell r="D2340" t="str">
            <v>Рудник "Северный" Участок №4. Подземный участок эксплуатации основног</v>
          </cell>
          <cell r="E2340" t="str">
            <v>Машинист погрузочно-доставочной машины 6 разряда</v>
          </cell>
          <cell r="F2340" t="str">
            <v>г. Заполярный</v>
          </cell>
          <cell r="G2340" t="str">
            <v>Рабочие</v>
          </cell>
          <cell r="H2340" t="str">
            <v>КГМК Рудник Северный</v>
          </cell>
          <cell r="I2340">
            <v>42738</v>
          </cell>
        </row>
        <row r="2341">
          <cell r="A2341">
            <v>4009090</v>
          </cell>
          <cell r="B2341" t="str">
            <v>Богомолов Виталий Игоревич</v>
          </cell>
          <cell r="C2341" t="str">
            <v>Для работников/физ.лиц (общий доступ)</v>
          </cell>
          <cell r="D2341" t="str">
            <v>Рудник "Северный" Подземный участок шахтного подъема №5 Скиповой ство</v>
          </cell>
          <cell r="E2341" t="str">
            <v>Слесарь по обслуживанию и ремонту оборудования 3 разряда</v>
          </cell>
          <cell r="F2341" t="str">
            <v>г. Заполярный</v>
          </cell>
          <cell r="G2341" t="str">
            <v>Рабочие</v>
          </cell>
          <cell r="H2341" t="str">
            <v>КГМК Рудник Северный</v>
          </cell>
          <cell r="I2341">
            <v>42564</v>
          </cell>
        </row>
        <row r="2342">
          <cell r="A2342">
            <v>4009092</v>
          </cell>
          <cell r="B2342" t="str">
            <v>Шайхутдинов Андрей Римович</v>
          </cell>
          <cell r="C2342" t="str">
            <v>Для работников/физ.лиц (общий доступ)</v>
          </cell>
          <cell r="D2342" t="str">
            <v>Рудник "Северный" Шахта "Центральная" Участок №15. Подземный участок го</v>
          </cell>
          <cell r="E2342" t="str">
            <v>Машинист буровой установки 5 разряда</v>
          </cell>
          <cell r="F2342" t="str">
            <v>г. Заполярный</v>
          </cell>
          <cell r="G2342" t="str">
            <v>Рабочие</v>
          </cell>
          <cell r="H2342" t="str">
            <v>КГМК Рудник Северный</v>
          </cell>
          <cell r="I2342">
            <v>42564</v>
          </cell>
        </row>
        <row r="2343">
          <cell r="A2343">
            <v>4009093</v>
          </cell>
          <cell r="B2343" t="str">
            <v>Березиков Геннадий Юрьевич</v>
          </cell>
          <cell r="C2343" t="str">
            <v>Для работников/физ.лиц (общий доступ)</v>
          </cell>
          <cell r="D2343" t="str">
            <v>Рудник "Северный" Подземный участок шахтного подъема №14 Центральный</v>
          </cell>
          <cell r="E2343" t="str">
            <v>Слесарь по обслуживанию и ремонту оборудования 4 разряда</v>
          </cell>
          <cell r="F2343" t="str">
            <v>г. Заполярный</v>
          </cell>
          <cell r="G2343" t="str">
            <v>Рабочие</v>
          </cell>
          <cell r="H2343" t="str">
            <v>КГМК Рудник Северный</v>
          </cell>
          <cell r="I2343">
            <v>42564</v>
          </cell>
        </row>
        <row r="2344">
          <cell r="A2344">
            <v>4009096</v>
          </cell>
          <cell r="B2344" t="str">
            <v>Власов Владислав Валентинович</v>
          </cell>
          <cell r="C2344" t="str">
            <v>Для работников/физ.лиц (общий доступ)</v>
          </cell>
          <cell r="D2344" t="str">
            <v>Транспортный цех Служба железнодорожных перевозок (г.Заполярный) Уча</v>
          </cell>
          <cell r="E2344" t="str">
            <v>Помощник машиниста электровоза</v>
          </cell>
          <cell r="F2344" t="str">
            <v>г. Заполярный</v>
          </cell>
          <cell r="G2344" t="str">
            <v>Рабочие</v>
          </cell>
          <cell r="H2344" t="str">
            <v>КГМК Транспортный цех</v>
          </cell>
          <cell r="I2344">
            <v>42564</v>
          </cell>
        </row>
        <row r="2345">
          <cell r="A2345">
            <v>4009097</v>
          </cell>
          <cell r="B2345" t="str">
            <v>Чепурухин Валерий Александрович</v>
          </cell>
          <cell r="C2345" t="str">
            <v>Для работников/физ.лиц (общий доступ)</v>
          </cell>
          <cell r="D2345" t="str">
            <v>Транспортный цех Служба эксплуатации (г.Заполярный) Участок хозяйств</v>
          </cell>
          <cell r="E2345" t="str">
            <v>Водитель автомобиля</v>
          </cell>
          <cell r="F2345" t="str">
            <v>г. Заполярный</v>
          </cell>
          <cell r="G2345" t="str">
            <v>Рабочие</v>
          </cell>
          <cell r="H2345" t="str">
            <v>КГМК Транспортный цех</v>
          </cell>
          <cell r="I2345">
            <v>42564</v>
          </cell>
        </row>
        <row r="2346">
          <cell r="A2346">
            <v>4009099</v>
          </cell>
          <cell r="B2346" t="str">
            <v>Маслик Александр Сергеевич</v>
          </cell>
          <cell r="C2346" t="str">
            <v>Для работников/физ.лиц (общий доступ)</v>
          </cell>
          <cell r="D2346" t="str">
            <v>Рудник "Северный" Подземный электромеханический участок № 20 Отделени</v>
          </cell>
          <cell r="E2346" t="str">
            <v>Электрослесарь по обслуживанию и ремонту оборудования 4 разряда</v>
          </cell>
          <cell r="F2346" t="str">
            <v>г. Заполярный</v>
          </cell>
          <cell r="G2346" t="str">
            <v>Рабочие</v>
          </cell>
          <cell r="H2346" t="str">
            <v>КГМК Рудник Северный</v>
          </cell>
          <cell r="I2346">
            <v>42825</v>
          </cell>
        </row>
        <row r="2347">
          <cell r="A2347">
            <v>4009100</v>
          </cell>
          <cell r="B2347" t="str">
            <v>Куклин Валерий Александрович</v>
          </cell>
          <cell r="C2347" t="str">
            <v>Для работников/физ.лиц (общий доступ)</v>
          </cell>
          <cell r="D2347" t="str">
            <v>Рудник "Северный" Шахта "Каула-Котсельваара" Подземный участок горноп</v>
          </cell>
          <cell r="E2347" t="str">
            <v>Проходчик 4 разряда</v>
          </cell>
          <cell r="F2347" t="str">
            <v>пгт. Никель</v>
          </cell>
          <cell r="G2347" t="str">
            <v>Рабочие</v>
          </cell>
          <cell r="H2347" t="str">
            <v>КГМК Рудник Северный</v>
          </cell>
          <cell r="I2347">
            <v>42564</v>
          </cell>
        </row>
        <row r="2348">
          <cell r="A2348">
            <v>4009101</v>
          </cell>
          <cell r="B2348" t="str">
            <v>Муравицкий Дмитрий Сергеевич</v>
          </cell>
          <cell r="C2348" t="str">
            <v>Для работников/физ.лиц (общий доступ)</v>
          </cell>
          <cell r="D2348" t="str">
            <v>Рудник "Северный" Подземный участок взрывных работ шахты "Каула-Котсе</v>
          </cell>
          <cell r="E2348" t="str">
            <v>Взрывник 5 разряда</v>
          </cell>
          <cell r="F2348" t="str">
            <v>пгт. Никель</v>
          </cell>
          <cell r="G2348" t="str">
            <v>Рабочие</v>
          </cell>
          <cell r="H2348" t="str">
            <v>КГМК Рудник Северный</v>
          </cell>
          <cell r="I2348">
            <v>42564</v>
          </cell>
        </row>
        <row r="2349">
          <cell r="A2349">
            <v>4009102</v>
          </cell>
          <cell r="B2349" t="str">
            <v>Солдатов Андрей Сергеевич</v>
          </cell>
          <cell r="C2349" t="str">
            <v>Для работников/физ.лиц (общий доступ)</v>
          </cell>
          <cell r="D2349" t="str">
            <v>Центр информационных технологий и автоматизации производства Отдел</v>
          </cell>
          <cell r="E2349" t="str">
            <v>Специалист</v>
          </cell>
          <cell r="F2349" t="str">
            <v>г. Заполярный</v>
          </cell>
          <cell r="G2349" t="str">
            <v>Специалисты</v>
          </cell>
          <cell r="H2349" t="str">
            <v>КГМК ЦИТиАП</v>
          </cell>
          <cell r="I2349">
            <v>42564</v>
          </cell>
        </row>
        <row r="2350">
          <cell r="A2350">
            <v>4009107</v>
          </cell>
          <cell r="B2350" t="str">
            <v>Обливанцев Василий Александрович</v>
          </cell>
          <cell r="C2350" t="str">
            <v>Для работников/физ.лиц (общий доступ)</v>
          </cell>
          <cell r="D2350" t="str">
            <v>Рудник "Северный" Участок №4. Подземный участок эксплуатации основног</v>
          </cell>
          <cell r="E2350" t="str">
            <v>Машинист подземных самоходных машин</v>
          </cell>
          <cell r="F2350" t="str">
            <v>г. Заполярный</v>
          </cell>
          <cell r="G2350" t="str">
            <v>Рабочие</v>
          </cell>
          <cell r="H2350" t="str">
            <v>КГМК Рудник Северный</v>
          </cell>
          <cell r="I2350">
            <v>42738</v>
          </cell>
        </row>
        <row r="2351">
          <cell r="A2351">
            <v>4009109</v>
          </cell>
          <cell r="B2351" t="str">
            <v>Мартынкин Александр Анатольевич</v>
          </cell>
          <cell r="C2351" t="str">
            <v>Для работников/физ.лиц (общий доступ)</v>
          </cell>
          <cell r="D2351" t="str">
            <v>Рудник "Северный" Участок №4. Подземный участок эксплуатации основног</v>
          </cell>
          <cell r="E2351" t="str">
            <v>Машинист погрузочно-доставочной машины 6 разряда</v>
          </cell>
          <cell r="F2351" t="str">
            <v>г. Заполярный</v>
          </cell>
          <cell r="G2351" t="str">
            <v>Рабочие</v>
          </cell>
          <cell r="H2351" t="str">
            <v>КГМК Рудник Северный</v>
          </cell>
          <cell r="I2351">
            <v>42741</v>
          </cell>
        </row>
        <row r="2352">
          <cell r="A2352">
            <v>4009112</v>
          </cell>
          <cell r="B2352" t="str">
            <v>Великий Артем Сергеевич</v>
          </cell>
          <cell r="C2352" t="str">
            <v>Для работников/физ.лиц (общий доступ)</v>
          </cell>
          <cell r="D2352" t="str">
            <v>Рудник "Северный" Участок №4. Подземный участок эксплуатации основног</v>
          </cell>
          <cell r="E2352" t="str">
            <v>Машинист погрузочно-доставочной машины 6 разряда</v>
          </cell>
          <cell r="F2352" t="str">
            <v>г. Заполярный</v>
          </cell>
          <cell r="G2352" t="str">
            <v>Рабочие</v>
          </cell>
          <cell r="H2352" t="str">
            <v>КГМК Рудник Северный</v>
          </cell>
          <cell r="I2352">
            <v>42738</v>
          </cell>
        </row>
        <row r="2353">
          <cell r="A2353">
            <v>4009113</v>
          </cell>
          <cell r="B2353" t="str">
            <v>Пукач Александр Валерьевич</v>
          </cell>
          <cell r="C2353" t="str">
            <v>Для работников/физ.лиц (общий доступ)</v>
          </cell>
          <cell r="D2353" t="str">
            <v>Рудник "Северный" Подземный участок электровозной откатки №23 Группа</v>
          </cell>
          <cell r="E2353" t="str">
            <v>Горнорабочий подземный 3 разряда</v>
          </cell>
          <cell r="F2353" t="str">
            <v>г. Заполярный</v>
          </cell>
          <cell r="G2353" t="str">
            <v>Рабочие</v>
          </cell>
          <cell r="H2353" t="str">
            <v>КГМК Рудник Северный</v>
          </cell>
          <cell r="I2353">
            <v>42564</v>
          </cell>
        </row>
        <row r="2354">
          <cell r="A2354">
            <v>4009114</v>
          </cell>
          <cell r="B2354" t="str">
            <v>Орлов Алексей Александрович</v>
          </cell>
          <cell r="C2354" t="str">
            <v>Для работников/физ.лиц (общий доступ)</v>
          </cell>
          <cell r="D2354" t="str">
            <v>Рудник "Северный" Участок №13. Подземный участок эксплуатации, техниче</v>
          </cell>
          <cell r="E2354" t="str">
            <v>Горнорабочий очистного забоя 5 разряда</v>
          </cell>
          <cell r="F2354" t="str">
            <v>г. Заполярный</v>
          </cell>
          <cell r="G2354" t="str">
            <v>Рабочие</v>
          </cell>
          <cell r="H2354" t="str">
            <v>КГМК Рудник Северный</v>
          </cell>
          <cell r="I2354">
            <v>42564</v>
          </cell>
        </row>
        <row r="2355">
          <cell r="A2355">
            <v>4009118</v>
          </cell>
          <cell r="B2355" t="str">
            <v>Мищенко Константин Александрович</v>
          </cell>
          <cell r="C2355" t="str">
            <v>Для работников/физ.лиц (общий доступ)</v>
          </cell>
          <cell r="D2355" t="str">
            <v>Плавильный цех Электро-механическая служба Механическая служба Серн</v>
          </cell>
          <cell r="E2355" t="str">
            <v>Электрогазосварщик 5 разряда</v>
          </cell>
          <cell r="F2355" t="str">
            <v>пгт. Никель</v>
          </cell>
          <cell r="G2355" t="str">
            <v>Рабочие</v>
          </cell>
          <cell r="H2355" t="str">
            <v>КГМК Плавильный цех</v>
          </cell>
          <cell r="I2355">
            <v>42564</v>
          </cell>
        </row>
        <row r="2356">
          <cell r="A2356">
            <v>4009120</v>
          </cell>
          <cell r="B2356" t="str">
            <v>Горозда Виталий Григорьевич</v>
          </cell>
          <cell r="C2356" t="str">
            <v>Для работников/физ.лиц (общий доступ)</v>
          </cell>
          <cell r="D2356" t="str">
            <v>Рудник "Северный" Шахта "Каула-Котсельваара" Подземный участок горноп</v>
          </cell>
          <cell r="E2356" t="str">
            <v>Крепильщик 3 разряда</v>
          </cell>
          <cell r="F2356" t="str">
            <v>пгт. Никель</v>
          </cell>
          <cell r="G2356" t="str">
            <v>Рабочие</v>
          </cell>
          <cell r="H2356" t="str">
            <v>КГМК Рудник Северный</v>
          </cell>
          <cell r="I2356">
            <v>42733</v>
          </cell>
        </row>
        <row r="2357">
          <cell r="A2357">
            <v>4009126</v>
          </cell>
          <cell r="B2357" t="str">
            <v>Масин Андрей Владимирович</v>
          </cell>
          <cell r="C2357" t="str">
            <v>Для работников/физ.лиц (общий доступ)</v>
          </cell>
          <cell r="D2357" t="str">
            <v>Цех материально - технического обеспечения Служба погрузочно-разгруз</v>
          </cell>
          <cell r="E2357" t="str">
            <v>Грузчик</v>
          </cell>
          <cell r="F2357" t="str">
            <v>пгт. Никель</v>
          </cell>
          <cell r="G2357" t="str">
            <v>Рабочие</v>
          </cell>
          <cell r="H2357" t="str">
            <v>КГМК Цех МТО</v>
          </cell>
          <cell r="I2357">
            <v>42564</v>
          </cell>
        </row>
        <row r="2358">
          <cell r="A2358">
            <v>4009130</v>
          </cell>
          <cell r="B2358" t="str">
            <v>Мягчихин Денис Александрович</v>
          </cell>
          <cell r="C2358" t="str">
            <v>Для работников/физ.лиц (общий доступ)</v>
          </cell>
          <cell r="D2358" t="str">
            <v>Рудник "Северный" Шахта "Каула-Котсельваара" Подземный участок горноп</v>
          </cell>
          <cell r="E2358" t="str">
            <v>Горнорабочий очистного забоя 4 разряда</v>
          </cell>
          <cell r="F2358" t="str">
            <v>пгт. Никель</v>
          </cell>
          <cell r="G2358" t="str">
            <v>Рабочие</v>
          </cell>
          <cell r="H2358" t="str">
            <v>КГМК Рудник Северный</v>
          </cell>
          <cell r="I2358">
            <v>42564</v>
          </cell>
        </row>
        <row r="2359">
          <cell r="A2359">
            <v>4009131</v>
          </cell>
          <cell r="B2359" t="str">
            <v>Клоцкин Роман Николаевич</v>
          </cell>
          <cell r="C2359" t="str">
            <v>Для работников/физ.лиц (общий доступ)</v>
          </cell>
          <cell r="D2359" t="str">
            <v>Рудник "Северный" Подземный участок электровозной откатки №23</v>
          </cell>
          <cell r="E2359" t="str">
            <v>Горный мастер участка</v>
          </cell>
          <cell r="F2359" t="str">
            <v>г. Заполярный</v>
          </cell>
          <cell r="G2359" t="str">
            <v>Руководители</v>
          </cell>
          <cell r="H2359" t="str">
            <v>КГМК Рудник Северный</v>
          </cell>
          <cell r="I2359">
            <v>42731</v>
          </cell>
        </row>
        <row r="2360">
          <cell r="A2360">
            <v>4009137</v>
          </cell>
          <cell r="B2360" t="str">
            <v>Серопян Марсель Петросович</v>
          </cell>
          <cell r="C2360" t="str">
            <v>Для работников/физ.лиц (общий доступ)</v>
          </cell>
          <cell r="D2360" t="str">
            <v>Обогатительная фабрика Участок брикетирования</v>
          </cell>
          <cell r="E2360" t="str">
            <v>Машинист брикетного пресса 5 разряда</v>
          </cell>
          <cell r="F2360" t="str">
            <v>г. Заполярный</v>
          </cell>
          <cell r="G2360" t="str">
            <v>Рабочие</v>
          </cell>
          <cell r="H2360" t="str">
            <v>КГМК Обогатительная фабрика</v>
          </cell>
          <cell r="I2360">
            <v>42564</v>
          </cell>
        </row>
        <row r="2361">
          <cell r="A2361">
            <v>4009138</v>
          </cell>
          <cell r="B2361" t="str">
            <v>Симонов Роман Владимирович</v>
          </cell>
          <cell r="C2361" t="str">
            <v>Для работников/физ.лиц (общий доступ)</v>
          </cell>
          <cell r="D2361" t="str">
            <v>Рудник "Северный" Участок №4. Подземный участок эксплуатации основног</v>
          </cell>
          <cell r="E2361" t="str">
            <v>Машинист погрузочно-доставочной машины 6 разряда</v>
          </cell>
          <cell r="F2361" t="str">
            <v>г. Заполярный</v>
          </cell>
          <cell r="G2361" t="str">
            <v>Рабочие</v>
          </cell>
          <cell r="H2361" t="str">
            <v>КГМК Рудник Северный</v>
          </cell>
          <cell r="I2361">
            <v>42738</v>
          </cell>
        </row>
        <row r="2362">
          <cell r="A2362">
            <v>4009139</v>
          </cell>
          <cell r="B2362" t="str">
            <v>Коршунова Галина Альбертовна</v>
          </cell>
          <cell r="C2362" t="str">
            <v>Для работников/физ.лиц (общий доступ)</v>
          </cell>
          <cell r="D2362" t="str">
            <v>Управление главного механика Отдел ремонта и эксплуатации зданий и с</v>
          </cell>
          <cell r="E2362" t="str">
            <v>Специалист ведущий</v>
          </cell>
          <cell r="F2362" t="str">
            <v>г. Заполярный</v>
          </cell>
          <cell r="G2362" t="str">
            <v>Специалисты</v>
          </cell>
          <cell r="H2362" t="str">
            <v>КГМК Управление</v>
          </cell>
          <cell r="I2362">
            <v>42564</v>
          </cell>
        </row>
        <row r="2363">
          <cell r="A2363">
            <v>4009140</v>
          </cell>
          <cell r="B2363" t="str">
            <v>Колесник Максим Васильевич</v>
          </cell>
          <cell r="C2363" t="str">
            <v>Для работников/физ.лиц (общий доступ)</v>
          </cell>
          <cell r="D2363" t="str">
            <v>Обогатительная фабрика Механослужба</v>
          </cell>
          <cell r="E2363" t="str">
            <v>Слесарь-ремонтник 4 разряда</v>
          </cell>
          <cell r="F2363" t="str">
            <v>г. Заполярный</v>
          </cell>
          <cell r="G2363" t="str">
            <v>Рабочие</v>
          </cell>
          <cell r="H2363" t="str">
            <v>КГМК Обогатительная фабрика</v>
          </cell>
          <cell r="I2363">
            <v>42564</v>
          </cell>
        </row>
        <row r="2364">
          <cell r="A2364">
            <v>4009143</v>
          </cell>
          <cell r="B2364" t="str">
            <v>Комаров Александр Иванович</v>
          </cell>
          <cell r="C2364" t="str">
            <v>Для работников/физ.лиц (общий доступ)</v>
          </cell>
          <cell r="D2364" t="str">
            <v>Рудник "Северный" Подземный участок содержания и ремонта дорог №7</v>
          </cell>
          <cell r="E2364" t="str">
            <v>Дорожный рабочий 2 разряда</v>
          </cell>
          <cell r="F2364" t="str">
            <v>г. Заполярный</v>
          </cell>
          <cell r="G2364" t="str">
            <v>Рабочие</v>
          </cell>
          <cell r="H2364" t="str">
            <v>КГМК Рудник Северный</v>
          </cell>
          <cell r="I2364">
            <v>42811</v>
          </cell>
        </row>
        <row r="2365">
          <cell r="A2365">
            <v>4009144</v>
          </cell>
          <cell r="B2365" t="str">
            <v>Сырых Иван Геннадьевич</v>
          </cell>
          <cell r="C2365" t="str">
            <v>Для работников/физ.лиц (общий доступ)</v>
          </cell>
          <cell r="D2365" t="str">
            <v>Рудник "Северный" Подземный участок шахтного подъема №5 Скиповой ство</v>
          </cell>
          <cell r="E2365" t="str">
            <v>Дробильщик 4 разряда</v>
          </cell>
          <cell r="F2365" t="str">
            <v>г. Заполярный</v>
          </cell>
          <cell r="G2365" t="str">
            <v>Рабочие</v>
          </cell>
          <cell r="H2365" t="str">
            <v>КГМК Рудник Северный</v>
          </cell>
          <cell r="I2365">
            <v>42564</v>
          </cell>
        </row>
        <row r="2366">
          <cell r="A2366">
            <v>4009145</v>
          </cell>
          <cell r="B2366" t="str">
            <v>Рыжиков Олег Олегович</v>
          </cell>
          <cell r="C2366" t="str">
            <v>Для работников/физ.лиц (общий доступ)</v>
          </cell>
          <cell r="D2366" t="str">
            <v>Рудник "Северный" Шахта "Северная" Участок №3. Подземный участок горно</v>
          </cell>
          <cell r="E2366" t="str">
            <v>Проходчик 5 разряда</v>
          </cell>
          <cell r="F2366" t="str">
            <v>г. Заполярный</v>
          </cell>
          <cell r="G2366" t="str">
            <v>Рабочие</v>
          </cell>
          <cell r="H2366" t="str">
            <v>КГМК Рудник Северный</v>
          </cell>
          <cell r="I2366">
            <v>42564</v>
          </cell>
        </row>
        <row r="2367">
          <cell r="A2367">
            <v>4009148</v>
          </cell>
          <cell r="B2367" t="str">
            <v>Яковлев Антон Васильевич</v>
          </cell>
          <cell r="C2367" t="str">
            <v>Для работников/физ.лиц (общий доступ)</v>
          </cell>
          <cell r="D2367" t="str">
            <v>Рудник "Северный" Подземный участок взрывных работ шахты "Каула-Котсе</v>
          </cell>
          <cell r="E2367" t="str">
            <v>Взрывник 5 разряда</v>
          </cell>
          <cell r="F2367" t="str">
            <v>пгт. Никель</v>
          </cell>
          <cell r="G2367" t="str">
            <v>Рабочие</v>
          </cell>
          <cell r="H2367" t="str">
            <v>КГМК Рудник Северный</v>
          </cell>
          <cell r="I2367">
            <v>42564</v>
          </cell>
        </row>
        <row r="2368">
          <cell r="A2368">
            <v>4009149</v>
          </cell>
          <cell r="B2368" t="str">
            <v>Ужастин Иван Владимирович</v>
          </cell>
          <cell r="C2368" t="str">
            <v>Для работников/физ.лиц (общий доступ)</v>
          </cell>
          <cell r="D2368" t="str">
            <v>Плавильный цех Участок производства серной кислоты Основное произво</v>
          </cell>
          <cell r="E2368" t="str">
            <v>Сменный мастер участка</v>
          </cell>
          <cell r="F2368" t="str">
            <v>пгт. Никель</v>
          </cell>
          <cell r="G2368" t="str">
            <v>Руководители</v>
          </cell>
          <cell r="H2368" t="str">
            <v>КГМК Плавильный цех</v>
          </cell>
          <cell r="I2368">
            <v>42564</v>
          </cell>
        </row>
        <row r="2369">
          <cell r="A2369">
            <v>4009156</v>
          </cell>
          <cell r="B2369" t="str">
            <v>Сырин Павел Федорович</v>
          </cell>
          <cell r="C2369" t="str">
            <v>Для работников/физ.лиц (общий доступ)</v>
          </cell>
          <cell r="D2369" t="str">
            <v>Плавильный цех Производственный плавильно-конвертерный участок Конв</v>
          </cell>
          <cell r="E2369" t="str">
            <v>Конвертерщик 5 разряда</v>
          </cell>
          <cell r="F2369" t="str">
            <v>пгт. Никель</v>
          </cell>
          <cell r="G2369" t="str">
            <v>Рабочие</v>
          </cell>
          <cell r="H2369" t="str">
            <v>КГМК Плавильный цех</v>
          </cell>
          <cell r="I2369">
            <v>42564</v>
          </cell>
        </row>
        <row r="2370">
          <cell r="A2370">
            <v>4009157</v>
          </cell>
          <cell r="B2370" t="str">
            <v>Емельянов Роман Сергеевич</v>
          </cell>
          <cell r="C2370" t="str">
            <v>Для работников/физ.лиц (общий доступ)</v>
          </cell>
          <cell r="D2370" t="str">
            <v>Рудник "Северный" Шахта "Каула-Котсельваара" Подземный участок горноп</v>
          </cell>
          <cell r="E2370" t="str">
            <v>Крепильщик 3 разряда</v>
          </cell>
          <cell r="F2370" t="str">
            <v>пгт. Никель</v>
          </cell>
          <cell r="G2370" t="str">
            <v>Рабочие</v>
          </cell>
          <cell r="H2370" t="str">
            <v>КГМК Рудник Северный</v>
          </cell>
          <cell r="I2370">
            <v>42640</v>
          </cell>
        </row>
        <row r="2371">
          <cell r="A2371">
            <v>4009160</v>
          </cell>
          <cell r="B2371" t="str">
            <v>Лопатин Сергей Викторович</v>
          </cell>
          <cell r="C2371" t="str">
            <v>Для работников/физ.лиц (общий доступ)</v>
          </cell>
          <cell r="D2371" t="str">
            <v>Рудник "Северный" Шахта "Каула-Котсельваара" Подземный участок горноп</v>
          </cell>
          <cell r="E2371" t="str">
            <v>Машинист электровоза шахтного 4 разряда</v>
          </cell>
          <cell r="F2371" t="str">
            <v>пгт. Никель</v>
          </cell>
          <cell r="G2371" t="str">
            <v>Рабочие</v>
          </cell>
          <cell r="H2371" t="str">
            <v>КГМК Рудник Северный</v>
          </cell>
          <cell r="I2371">
            <v>42839</v>
          </cell>
        </row>
        <row r="2372">
          <cell r="A2372">
            <v>4009162</v>
          </cell>
          <cell r="B2372" t="str">
            <v>Прохорова Алевтина Викторовна</v>
          </cell>
          <cell r="C2372" t="str">
            <v>Для работников/физ.лиц (общий доступ)</v>
          </cell>
          <cell r="D2372" t="str">
            <v>Цех энерго и электроснабжения Служба энергоснабжения пл.Никель Участ</v>
          </cell>
          <cell r="E2372" t="str">
            <v>Машинист насосных установок 4 разряда</v>
          </cell>
          <cell r="F2372" t="str">
            <v>пгт. Никель</v>
          </cell>
          <cell r="G2372" t="str">
            <v>Рабочие</v>
          </cell>
          <cell r="H2372" t="str">
            <v>КГМК Цех энерго и электроснабж</v>
          </cell>
          <cell r="I2372">
            <v>42730</v>
          </cell>
        </row>
        <row r="2373">
          <cell r="A2373">
            <v>4009164</v>
          </cell>
          <cell r="B2373" t="str">
            <v>Прийма Роман Васильевич</v>
          </cell>
          <cell r="C2373" t="str">
            <v>Для работников/физ.лиц (общий доступ)</v>
          </cell>
          <cell r="D2373" t="str">
            <v>Рудник "Северный" Участок №13. Подземный участок эксплуатации, техниче</v>
          </cell>
          <cell r="E2373" t="str">
            <v>Горнорабочий очистного забоя 5 разряда</v>
          </cell>
          <cell r="F2373" t="str">
            <v>г. Заполярный</v>
          </cell>
          <cell r="G2373" t="str">
            <v>Рабочие</v>
          </cell>
          <cell r="H2373" t="str">
            <v>КГМК Рудник Северный</v>
          </cell>
          <cell r="I2373">
            <v>42706</v>
          </cell>
        </row>
        <row r="2374">
          <cell r="A2374">
            <v>4009168</v>
          </cell>
          <cell r="B2374" t="str">
            <v>Касьянов Михаил Викторович</v>
          </cell>
          <cell r="C2374" t="str">
            <v>Для работников/физ.лиц (общий доступ)</v>
          </cell>
          <cell r="D2374" t="str">
            <v>Рудник "Северный" Участок №4. Подземный участок эксплуатации основног</v>
          </cell>
          <cell r="E2374" t="str">
            <v>Машинист погрузочно-доставочной машины 6 разряда</v>
          </cell>
          <cell r="F2374" t="str">
            <v>г. Заполярный</v>
          </cell>
          <cell r="G2374" t="str">
            <v>Рабочие</v>
          </cell>
          <cell r="H2374" t="str">
            <v>КГМК Рудник Северный</v>
          </cell>
          <cell r="I2374">
            <v>42740</v>
          </cell>
        </row>
        <row r="2375">
          <cell r="A2375">
            <v>4009169</v>
          </cell>
          <cell r="B2375" t="str">
            <v>Зеленских Андрей Александрович</v>
          </cell>
          <cell r="C2375" t="str">
            <v>Для работников/физ.лиц (общий доступ)</v>
          </cell>
          <cell r="D2375" t="str">
            <v>Рудник "Северный" Участок №4. Подземный участок эксплуатации основног</v>
          </cell>
          <cell r="E2375" t="str">
            <v>Машинист погрузочно-доставочной машины 6 разряда</v>
          </cell>
          <cell r="F2375" t="str">
            <v>г. Заполярный</v>
          </cell>
          <cell r="G2375" t="str">
            <v>Рабочие</v>
          </cell>
          <cell r="H2375" t="str">
            <v>КГМК Рудник Северный</v>
          </cell>
          <cell r="I2375">
            <v>42738</v>
          </cell>
        </row>
        <row r="2376">
          <cell r="A2376">
            <v>4009174</v>
          </cell>
          <cell r="B2376" t="str">
            <v>Курбатов Евгений Александрович</v>
          </cell>
          <cell r="C2376" t="str">
            <v>Для работников/физ.лиц (особый доступ)</v>
          </cell>
          <cell r="D2376" t="str">
            <v>Управление научно-технического развития и экологической безопасност</v>
          </cell>
          <cell r="E2376" t="str">
            <v>Заместитель начальника управления</v>
          </cell>
          <cell r="F2376" t="str">
            <v>г. Мончегорск</v>
          </cell>
          <cell r="G2376" t="str">
            <v>Руководители</v>
          </cell>
          <cell r="H2376" t="str">
            <v>КГМК Управление</v>
          </cell>
          <cell r="I2376">
            <v>42564</v>
          </cell>
        </row>
        <row r="2377">
          <cell r="A2377">
            <v>4009175</v>
          </cell>
          <cell r="B2377" t="str">
            <v>Зисличкис Алексей Владимирович</v>
          </cell>
          <cell r="C2377" t="str">
            <v>Для работников/физ.лиц (общий доступ)</v>
          </cell>
          <cell r="D2377" t="str">
            <v>Рудник "Северный" Участок №4. Подземный участок эксплуатации основног</v>
          </cell>
          <cell r="E2377" t="str">
            <v>Машинист погрузочно-доставочной машины 6 разряда</v>
          </cell>
          <cell r="F2377" t="str">
            <v>г. Заполярный</v>
          </cell>
          <cell r="G2377" t="str">
            <v>Рабочие</v>
          </cell>
          <cell r="H2377" t="str">
            <v>КГМК Рудник Северный</v>
          </cell>
          <cell r="I2377">
            <v>42740</v>
          </cell>
        </row>
        <row r="2378">
          <cell r="A2378">
            <v>4009179</v>
          </cell>
          <cell r="B2378" t="str">
            <v>Шуклин Константин Витальевич</v>
          </cell>
          <cell r="C2378" t="str">
            <v>Для работников/физ.лиц (общий доступ)</v>
          </cell>
          <cell r="D2378" t="str">
            <v>Рудник "Северный" Подземный участок электровозной откатки №23 Группа</v>
          </cell>
          <cell r="E2378" t="str">
            <v>Электрослесарь по обслуживанию и ремонту оборудования 5 разряда</v>
          </cell>
          <cell r="F2378" t="str">
            <v>г. Заполярный</v>
          </cell>
          <cell r="G2378" t="str">
            <v>Рабочие</v>
          </cell>
          <cell r="H2378" t="str">
            <v>КГМК Рудник Северный</v>
          </cell>
          <cell r="I2378">
            <v>42564</v>
          </cell>
        </row>
        <row r="2379">
          <cell r="A2379">
            <v>4009186</v>
          </cell>
          <cell r="B2379" t="str">
            <v>Макаров Павел Викторович</v>
          </cell>
          <cell r="C2379" t="str">
            <v>Для работников/физ.лиц (общий доступ)</v>
          </cell>
          <cell r="D2379" t="str">
            <v>Цех сервисного обслуживания Подземный участок обслуживания самоходн</v>
          </cell>
          <cell r="E2379" t="str">
            <v>Слесарь по обслуживанию и ремонту оборудования 5 разряда</v>
          </cell>
          <cell r="F2379" t="str">
            <v>г. Заполярный</v>
          </cell>
          <cell r="G2379" t="str">
            <v>Рабочие</v>
          </cell>
          <cell r="H2379" t="str">
            <v>КГМК Цех сервисн. обслуживания</v>
          </cell>
          <cell r="I2379">
            <v>42783</v>
          </cell>
        </row>
        <row r="2380">
          <cell r="A2380">
            <v>4009187</v>
          </cell>
          <cell r="B2380" t="str">
            <v>Кудряшов Сергей Васильевич</v>
          </cell>
          <cell r="C2380" t="str">
            <v>Для работников/физ.лиц (общий доступ)</v>
          </cell>
          <cell r="D2380" t="str">
            <v>Рудник "Северный" Подземный электромеханический участок № 20 Механиче</v>
          </cell>
          <cell r="E2380" t="str">
            <v>Слесарь по обслуживанию и ремонту оборудования 5 разряда</v>
          </cell>
          <cell r="F2380" t="str">
            <v>г. Заполярный</v>
          </cell>
          <cell r="G2380" t="str">
            <v>Рабочие</v>
          </cell>
          <cell r="H2380" t="str">
            <v>КГМК Рудник Северный</v>
          </cell>
          <cell r="I2380">
            <v>42564</v>
          </cell>
        </row>
        <row r="2381">
          <cell r="A2381">
            <v>4009193</v>
          </cell>
          <cell r="B2381" t="str">
            <v>Крючков Константин Александрович</v>
          </cell>
          <cell r="C2381" t="str">
            <v>Для работников/физ.лиц (общий доступ)</v>
          </cell>
          <cell r="D2381" t="str">
            <v>Рудник "Северный" Подземный участок электровозной откатки №23 Группа</v>
          </cell>
          <cell r="E2381" t="str">
            <v>Машинист электровоза шахтного 4 разряда</v>
          </cell>
          <cell r="F2381" t="str">
            <v>г. Заполярный</v>
          </cell>
          <cell r="G2381" t="str">
            <v>Рабочие</v>
          </cell>
          <cell r="H2381" t="str">
            <v>КГМК Рудник Северный</v>
          </cell>
          <cell r="I2381">
            <v>42564</v>
          </cell>
        </row>
        <row r="2382">
          <cell r="A2382">
            <v>4009194</v>
          </cell>
          <cell r="B2382" t="str">
            <v>Кудош Роман Иванович</v>
          </cell>
          <cell r="C2382" t="str">
            <v>Для работников/физ.лиц (общий доступ)</v>
          </cell>
          <cell r="D2382" t="str">
            <v>Рудник "Северный" Подземный участок шахтного подъема №5 Скиповой ство</v>
          </cell>
          <cell r="E2382" t="str">
            <v>Машинист конвейера 2 разряда</v>
          </cell>
          <cell r="F2382" t="str">
            <v>г. Заполярный</v>
          </cell>
          <cell r="G2382" t="str">
            <v>Рабочие</v>
          </cell>
          <cell r="H2382" t="str">
            <v>КГМК Рудник Северный</v>
          </cell>
          <cell r="I2382">
            <v>42842</v>
          </cell>
        </row>
        <row r="2383">
          <cell r="A2383">
            <v>4009199</v>
          </cell>
          <cell r="B2383" t="str">
            <v>Грицаков Иван Викторович</v>
          </cell>
          <cell r="C2383" t="str">
            <v>Для работников/физ.лиц (общий доступ)</v>
          </cell>
          <cell r="D2383" t="str">
            <v>Рудник "Северный" Участок №4. Подземный участок эксплуатации основног</v>
          </cell>
          <cell r="E2383" t="str">
            <v>Машинист погрузочно-доставочной машины 6 разряда</v>
          </cell>
          <cell r="F2383" t="str">
            <v>г. Заполярный</v>
          </cell>
          <cell r="G2383" t="str">
            <v>Рабочие</v>
          </cell>
          <cell r="H2383" t="str">
            <v>КГМК Рудник Северный</v>
          </cell>
          <cell r="I2383">
            <v>42740</v>
          </cell>
        </row>
        <row r="2384">
          <cell r="A2384">
            <v>4009202</v>
          </cell>
          <cell r="B2384" t="str">
            <v>Пашко Максим Владимирович</v>
          </cell>
          <cell r="C2384" t="str">
            <v>Для работников/физ.лиц (общий доступ)</v>
          </cell>
          <cell r="D2384" t="str">
            <v>Транспортный цех Служба железнодорожных перевозок (г.Заполярный) Уча</v>
          </cell>
          <cell r="E2384" t="str">
            <v>Помощник машиниста тепловоза</v>
          </cell>
          <cell r="F2384" t="str">
            <v>г. Заполярный</v>
          </cell>
          <cell r="G2384" t="str">
            <v>Рабочие</v>
          </cell>
          <cell r="H2384" t="str">
            <v>КГМК Транспортный цех</v>
          </cell>
          <cell r="I2384">
            <v>42795</v>
          </cell>
        </row>
        <row r="2385">
          <cell r="A2385">
            <v>4009203</v>
          </cell>
          <cell r="B2385" t="str">
            <v>Дутов Сергей Александрович</v>
          </cell>
          <cell r="C2385" t="str">
            <v>Для работников/физ.лиц (общий доступ)</v>
          </cell>
          <cell r="D2385" t="str">
            <v>Транспортный цех Служба ремонтов и технического обслуживания Участо</v>
          </cell>
          <cell r="E2385" t="str">
            <v>Осмотрщик-ремонтник вагонов 5 разряда</v>
          </cell>
          <cell r="F2385" t="str">
            <v>г. Заполярный</v>
          </cell>
          <cell r="G2385" t="str">
            <v>Рабочие</v>
          </cell>
          <cell r="H2385" t="str">
            <v>КГМК Транспортный цех</v>
          </cell>
          <cell r="I2385">
            <v>42564</v>
          </cell>
        </row>
        <row r="2386">
          <cell r="A2386">
            <v>4009206</v>
          </cell>
          <cell r="B2386" t="str">
            <v>Удников Иван Владимирович</v>
          </cell>
          <cell r="C2386" t="str">
            <v>Для работников/физ.лиц (общий доступ)</v>
          </cell>
          <cell r="D2386" t="str">
            <v>Рудник "Северный" Участок №4. Подземный участок эксплуатации основног</v>
          </cell>
          <cell r="E2386" t="str">
            <v>Машинист погрузочно-доставочной машины 6 разряда</v>
          </cell>
          <cell r="F2386" t="str">
            <v>г. Заполярный</v>
          </cell>
          <cell r="G2386" t="str">
            <v>Рабочие</v>
          </cell>
          <cell r="H2386" t="str">
            <v>КГМК Рудник Северный</v>
          </cell>
          <cell r="I2386">
            <v>42739</v>
          </cell>
        </row>
        <row r="2387">
          <cell r="A2387">
            <v>4009207</v>
          </cell>
          <cell r="B2387" t="str">
            <v>Ванеев Алексей Анатольевич</v>
          </cell>
          <cell r="C2387" t="str">
            <v>Для работников/физ.лиц (общий доступ)</v>
          </cell>
          <cell r="D2387" t="str">
            <v>Цех энерго и электроснабжения Служба электроснабжения пл.Никель Учас</v>
          </cell>
          <cell r="E2387" t="str">
            <v>Электромонтер по ремонту и обслуживанию электрооборудования 4 разряд</v>
          </cell>
          <cell r="F2387" t="str">
            <v>пгт. Никель</v>
          </cell>
          <cell r="G2387" t="str">
            <v>Рабочие</v>
          </cell>
          <cell r="H2387" t="str">
            <v>КГМК Цех энерго и электроснабж</v>
          </cell>
          <cell r="I2387">
            <v>42564</v>
          </cell>
        </row>
        <row r="2388">
          <cell r="A2388">
            <v>4009209</v>
          </cell>
          <cell r="B2388" t="str">
            <v>Мысливченко Владимир Михайлович</v>
          </cell>
          <cell r="C2388" t="str">
            <v>Для работников/физ.лиц (общий доступ)</v>
          </cell>
          <cell r="D2388" t="str">
            <v>Плавильный цех Производственный плавильно-конвертерный участок Элек</v>
          </cell>
          <cell r="E2388" t="str">
            <v>Плавильщик 5 разряда</v>
          </cell>
          <cell r="F2388" t="str">
            <v>пгт. Никель</v>
          </cell>
          <cell r="G2388" t="str">
            <v>Рабочие</v>
          </cell>
          <cell r="H2388" t="str">
            <v>КГМК Плавильный цех</v>
          </cell>
          <cell r="I2388">
            <v>42564</v>
          </cell>
        </row>
        <row r="2389">
          <cell r="A2389">
            <v>4009211</v>
          </cell>
          <cell r="B2389" t="str">
            <v>Гуров Андрей Аркадьевич</v>
          </cell>
          <cell r="C2389" t="str">
            <v>Для работников/физ.лиц (общий доступ)</v>
          </cell>
          <cell r="D2389" t="str">
            <v>Рудник "Северный" Подземный участок внутришахтного транспорта шахты "</v>
          </cell>
          <cell r="E2389" t="str">
            <v>Горный мастер участка</v>
          </cell>
          <cell r="F2389" t="str">
            <v>пгт. Никель</v>
          </cell>
          <cell r="G2389" t="str">
            <v>Руководители</v>
          </cell>
          <cell r="H2389" t="str">
            <v>КГМК Рудник Северный</v>
          </cell>
          <cell r="I2389">
            <v>42564</v>
          </cell>
        </row>
        <row r="2390">
          <cell r="A2390">
            <v>4009212</v>
          </cell>
          <cell r="B2390" t="str">
            <v>Олюхов Андрей Сергеевич</v>
          </cell>
          <cell r="C2390" t="str">
            <v>Для работников/физ.лиц (общий доступ)</v>
          </cell>
          <cell r="D2390" t="str">
            <v>Рудник "Северный" Шахта "Каула-Котсельваара" Подземный участок горноп</v>
          </cell>
          <cell r="E2390" t="str">
            <v>Горнорабочий очистного забоя 4 разряда</v>
          </cell>
          <cell r="F2390" t="str">
            <v>пгт. Никель</v>
          </cell>
          <cell r="G2390" t="str">
            <v>Рабочие</v>
          </cell>
          <cell r="H2390" t="str">
            <v>КГМК Рудник Северный</v>
          </cell>
          <cell r="I2390">
            <v>42564</v>
          </cell>
        </row>
        <row r="2391">
          <cell r="A2391">
            <v>4009216</v>
          </cell>
          <cell r="B2391" t="str">
            <v>Альбеков Тимур Ринатович</v>
          </cell>
          <cell r="C2391" t="str">
            <v>Для работников/физ.лиц (общий доступ)</v>
          </cell>
          <cell r="D2391" t="str">
            <v>Рудник "Северный" Шахта "Каула-Котсельваара" Подземный участок горноп</v>
          </cell>
          <cell r="E2391" t="str">
            <v>Горный мастер участка</v>
          </cell>
          <cell r="F2391" t="str">
            <v>пгт. Никель</v>
          </cell>
          <cell r="G2391" t="str">
            <v>Руководители</v>
          </cell>
          <cell r="H2391" t="str">
            <v>КГМК Рудник Северный</v>
          </cell>
          <cell r="I2391">
            <v>42837</v>
          </cell>
        </row>
        <row r="2392">
          <cell r="A2392">
            <v>4009218</v>
          </cell>
          <cell r="B2392" t="str">
            <v>Залесов Александр Николаевич</v>
          </cell>
          <cell r="C2392" t="str">
            <v>Для работников/физ.лиц (общий доступ)</v>
          </cell>
          <cell r="D2392" t="str">
            <v>Плавильный цех Производственный плавильно-конвертерный участок Конв</v>
          </cell>
          <cell r="E2392" t="str">
            <v>Разливщик цветных металлов и сплавов 4 разряда</v>
          </cell>
          <cell r="F2392" t="str">
            <v>пгт. Никель</v>
          </cell>
          <cell r="G2392" t="str">
            <v>Рабочие</v>
          </cell>
          <cell r="H2392" t="str">
            <v>КГМК Плавильный цех</v>
          </cell>
          <cell r="I2392">
            <v>42564</v>
          </cell>
        </row>
        <row r="2393">
          <cell r="A2393">
            <v>4009220</v>
          </cell>
          <cell r="B2393" t="str">
            <v>Веремеев Виталий Владиславович</v>
          </cell>
          <cell r="C2393" t="str">
            <v>Для работников/физ.лиц (общий доступ)</v>
          </cell>
          <cell r="D2393" t="str">
            <v>Рудник "Северный" Участок №4. Подземный участок эксплуатации основног</v>
          </cell>
          <cell r="E2393" t="str">
            <v>Машинист подземных самоходных машин</v>
          </cell>
          <cell r="F2393" t="str">
            <v>г. Заполярный</v>
          </cell>
          <cell r="G2393" t="str">
            <v>Рабочие</v>
          </cell>
          <cell r="H2393" t="str">
            <v>КГМК Рудник Северный</v>
          </cell>
          <cell r="I2393">
            <v>42739</v>
          </cell>
        </row>
        <row r="2394">
          <cell r="A2394">
            <v>4009224</v>
          </cell>
          <cell r="B2394" t="str">
            <v>Сакович Руслан Анатольевич</v>
          </cell>
          <cell r="C2394" t="str">
            <v>Для работников/физ.лиц (общий доступ)</v>
          </cell>
          <cell r="D2394" t="str">
            <v>Рудник "Северный" Подземный участок содержания и ремонта дорог №7</v>
          </cell>
          <cell r="E2394" t="str">
            <v>Машинист погрузочно-доставочной машины 5 разряда</v>
          </cell>
          <cell r="F2394" t="str">
            <v>г. Заполярный</v>
          </cell>
          <cell r="G2394" t="str">
            <v>Рабочие</v>
          </cell>
          <cell r="H2394" t="str">
            <v>КГМК Рудник Северный</v>
          </cell>
          <cell r="I2394">
            <v>42564</v>
          </cell>
        </row>
        <row r="2395">
          <cell r="A2395">
            <v>4009232</v>
          </cell>
          <cell r="B2395" t="str">
            <v>Шемякин Александр Александрович</v>
          </cell>
          <cell r="C2395" t="str">
            <v>Для работников/физ.лиц (общий доступ)</v>
          </cell>
          <cell r="D2395" t="str">
            <v>Плавильный цех Электро-механическая служба Служба по зданиям и метал</v>
          </cell>
          <cell r="E2395" t="str">
            <v>Слесарь-ремонтник 4 разряда</v>
          </cell>
          <cell r="F2395" t="str">
            <v>пгт. Никель</v>
          </cell>
          <cell r="G2395" t="str">
            <v>Рабочие</v>
          </cell>
          <cell r="H2395" t="str">
            <v>КГМК Плавильный цех</v>
          </cell>
          <cell r="I2395">
            <v>42564</v>
          </cell>
        </row>
        <row r="2396">
          <cell r="A2396">
            <v>4009233</v>
          </cell>
          <cell r="B2396" t="str">
            <v>Лозинский Олег Андреевич</v>
          </cell>
          <cell r="C2396" t="str">
            <v>Для работников/физ.лиц (общий доступ)</v>
          </cell>
          <cell r="D2396" t="str">
            <v>Цех энерго и электроснабжения Служба энергоснабжения пл.Никель Участ</v>
          </cell>
          <cell r="E2396" t="str">
            <v>Слесарь аварийно-восстановительных работ 4 разряда</v>
          </cell>
          <cell r="F2396" t="str">
            <v>пгт. Никель</v>
          </cell>
          <cell r="G2396" t="str">
            <v>Рабочие</v>
          </cell>
          <cell r="H2396" t="str">
            <v>КГМК Цех энерго и электроснабж</v>
          </cell>
          <cell r="I2396">
            <v>42830</v>
          </cell>
        </row>
        <row r="2397">
          <cell r="A2397">
            <v>4009234</v>
          </cell>
          <cell r="B2397" t="str">
            <v>Чистяков Антон Олегович</v>
          </cell>
          <cell r="C2397" t="str">
            <v>Для работников/физ.лиц (общий доступ)</v>
          </cell>
          <cell r="D2397" t="str">
            <v>Рудник "Северный" Шахта "Северная" Участок №3. Подземный участок горно</v>
          </cell>
          <cell r="E2397" t="str">
            <v>Проходчик 4 разряда</v>
          </cell>
          <cell r="F2397" t="str">
            <v>г. Заполярный</v>
          </cell>
          <cell r="G2397" t="str">
            <v>Рабочие</v>
          </cell>
          <cell r="H2397" t="str">
            <v>КГМК Рудник Северный</v>
          </cell>
          <cell r="I2397">
            <v>42564</v>
          </cell>
        </row>
        <row r="2398">
          <cell r="A2398">
            <v>4009238</v>
          </cell>
          <cell r="B2398" t="str">
            <v>Иващенко Максим Михайлович</v>
          </cell>
          <cell r="C2398" t="str">
            <v>Для работников/физ.лиц (общий доступ)</v>
          </cell>
          <cell r="D2398" t="str">
            <v>Рудник "Северный" Шахта "Центральная" Участок №2. Подземный участок го</v>
          </cell>
          <cell r="E2398" t="str">
            <v>Горный мастер участка</v>
          </cell>
          <cell r="F2398" t="str">
            <v>г. Заполярный</v>
          </cell>
          <cell r="G2398" t="str">
            <v>Руководители</v>
          </cell>
          <cell r="H2398" t="str">
            <v>КГМК Рудник Северный</v>
          </cell>
          <cell r="I2398">
            <v>42796</v>
          </cell>
        </row>
        <row r="2399">
          <cell r="A2399">
            <v>4009239</v>
          </cell>
          <cell r="B2399" t="str">
            <v>Гагиев Олег Мурзабекович</v>
          </cell>
          <cell r="C2399" t="str">
            <v>Для работников/физ.лиц (общий доступ)</v>
          </cell>
          <cell r="D2399" t="str">
            <v>Рудник "Северный" Шахта "Каула-Котсельваара" Подземный участок горноп</v>
          </cell>
          <cell r="E2399" t="str">
            <v>Горный мастер участка</v>
          </cell>
          <cell r="F2399" t="str">
            <v>пгт. Никель</v>
          </cell>
          <cell r="G2399" t="str">
            <v>Руководители</v>
          </cell>
          <cell r="H2399" t="str">
            <v>КГМК Рудник Северный</v>
          </cell>
          <cell r="I2399">
            <v>42564</v>
          </cell>
        </row>
        <row r="2400">
          <cell r="A2400">
            <v>4009240</v>
          </cell>
          <cell r="B2400" t="str">
            <v>Кандауров Денис Викторович</v>
          </cell>
          <cell r="C2400" t="str">
            <v>Для работников/физ.лиц (особый доступ)</v>
          </cell>
          <cell r="D2400" t="str">
            <v>Рудник "Северный" Шахта "Каула-Котсельваара" Подземный участок горноп</v>
          </cell>
          <cell r="E2400" t="str">
            <v>Начальник участка</v>
          </cell>
          <cell r="F2400" t="str">
            <v>пгт. Никель</v>
          </cell>
          <cell r="G2400" t="str">
            <v>Руководители</v>
          </cell>
          <cell r="H2400" t="str">
            <v>КГМК Рудник Северный</v>
          </cell>
          <cell r="I2400">
            <v>42690</v>
          </cell>
        </row>
        <row r="2401">
          <cell r="A2401">
            <v>4009243</v>
          </cell>
          <cell r="B2401" t="str">
            <v>Елканов Феликс Ахсарович</v>
          </cell>
          <cell r="C2401" t="str">
            <v>Для работников/физ.лиц (особый доступ)</v>
          </cell>
          <cell r="D2401" t="str">
            <v>Рудник "Северный" Служба главного механика</v>
          </cell>
          <cell r="E2401" t="str">
            <v>Заместитель главного механика</v>
          </cell>
          <cell r="F2401" t="str">
            <v>г. Заполярный</v>
          </cell>
          <cell r="G2401" t="str">
            <v>Руководители</v>
          </cell>
          <cell r="H2401" t="str">
            <v>КГМК Рудник Северный</v>
          </cell>
          <cell r="I2401">
            <v>42564</v>
          </cell>
        </row>
        <row r="2402">
          <cell r="A2402">
            <v>4009248</v>
          </cell>
          <cell r="B2402" t="str">
            <v>Ильин Виталий Васильевич</v>
          </cell>
          <cell r="C2402" t="str">
            <v>Для работников/физ.лиц (общий доступ)</v>
          </cell>
          <cell r="D2402" t="str">
            <v>Плавильный цех Участок производства серной кислоты Основное произво</v>
          </cell>
          <cell r="E2402" t="str">
            <v>Аппаратчик производства контактной серной кислоты 5 разряда</v>
          </cell>
          <cell r="F2402" t="str">
            <v>пгт. Никель</v>
          </cell>
          <cell r="G2402" t="str">
            <v>Рабочие</v>
          </cell>
          <cell r="H2402" t="str">
            <v>КГМК Плавильный цех</v>
          </cell>
          <cell r="I2402">
            <v>42564</v>
          </cell>
        </row>
        <row r="2403">
          <cell r="A2403">
            <v>4009253</v>
          </cell>
          <cell r="B2403" t="str">
            <v>Евграфов Вадим Викторович</v>
          </cell>
          <cell r="C2403" t="str">
            <v>Для работников/физ.лиц (общий доступ)</v>
          </cell>
          <cell r="D2403" t="str">
            <v>Рудник "Северный" Участок №8. Подземный специализированный участок вз</v>
          </cell>
          <cell r="E2403" t="str">
            <v>Взрывник 5 разряда</v>
          </cell>
          <cell r="F2403" t="str">
            <v>г. Заполярный</v>
          </cell>
          <cell r="G2403" t="str">
            <v>Рабочие</v>
          </cell>
          <cell r="H2403" t="str">
            <v>КГМК Рудник Северный</v>
          </cell>
          <cell r="I2403">
            <v>42564</v>
          </cell>
        </row>
        <row r="2404">
          <cell r="A2404">
            <v>4009256</v>
          </cell>
          <cell r="B2404" t="str">
            <v>Брянцев Анатолий Николаевич</v>
          </cell>
          <cell r="C2404" t="str">
            <v>Для работников/физ.лиц (общий доступ)</v>
          </cell>
          <cell r="D2404" t="str">
            <v>Рудник "Северный" Участок №9.Подземный пылевентиляционный участок, со</v>
          </cell>
          <cell r="E2404" t="str">
            <v>Электрогазосварщик 5 разряда</v>
          </cell>
          <cell r="F2404" t="str">
            <v>г. Заполярный</v>
          </cell>
          <cell r="G2404" t="str">
            <v>Рабочие</v>
          </cell>
          <cell r="H2404" t="str">
            <v>КГМК Рудник Северный</v>
          </cell>
          <cell r="I2404">
            <v>42564</v>
          </cell>
        </row>
        <row r="2405">
          <cell r="A2405">
            <v>4009259</v>
          </cell>
          <cell r="B2405" t="str">
            <v>Шеховцов Анатолий Николаевич</v>
          </cell>
          <cell r="C2405" t="str">
            <v>Для работников/физ.лиц (общий доступ)</v>
          </cell>
          <cell r="D2405" t="str">
            <v>Рудник "Северный" Участок №4. Подземный участок эксплуатации основног</v>
          </cell>
          <cell r="E2405" t="str">
            <v>Машинист подземных самоходных машин</v>
          </cell>
          <cell r="F2405" t="str">
            <v>г. Заполярный</v>
          </cell>
          <cell r="G2405" t="str">
            <v>Рабочие</v>
          </cell>
          <cell r="H2405" t="str">
            <v>КГМК Рудник Северный</v>
          </cell>
          <cell r="I2405">
            <v>42849</v>
          </cell>
        </row>
        <row r="2406">
          <cell r="A2406">
            <v>4009262</v>
          </cell>
          <cell r="B2406" t="str">
            <v>Валькова Елена Валерьевна</v>
          </cell>
          <cell r="C2406" t="str">
            <v>Для работников/физ.лиц (общий доступ)</v>
          </cell>
          <cell r="D2406" t="str">
            <v>Рудник "Северный" Планово-экономический отдел</v>
          </cell>
          <cell r="E2406" t="str">
            <v>Экономист 1 категории</v>
          </cell>
          <cell r="F2406" t="str">
            <v>г. Заполярный</v>
          </cell>
          <cell r="G2406" t="str">
            <v>Специалисты</v>
          </cell>
          <cell r="H2406" t="str">
            <v>КГМК Рудник Северный</v>
          </cell>
          <cell r="I2406">
            <v>42643</v>
          </cell>
        </row>
        <row r="2407">
          <cell r="A2407">
            <v>4009267</v>
          </cell>
          <cell r="B2407" t="str">
            <v>Семененко Роман Михайлович</v>
          </cell>
          <cell r="C2407" t="str">
            <v>Для работников/физ.лиц (общий доступ)</v>
          </cell>
          <cell r="D2407" t="str">
            <v>Рудник "Северный" Технический отдел по перспективному развитию рудни</v>
          </cell>
          <cell r="E2407" t="str">
            <v>Заместитель начальника отдела</v>
          </cell>
          <cell r="F2407" t="str">
            <v>г. Заполярный</v>
          </cell>
          <cell r="G2407" t="str">
            <v>Руководители</v>
          </cell>
          <cell r="H2407" t="str">
            <v>КГМК Рудник Северный</v>
          </cell>
          <cell r="I2407">
            <v>42564</v>
          </cell>
        </row>
        <row r="2408">
          <cell r="A2408">
            <v>4009268</v>
          </cell>
          <cell r="B2408" t="str">
            <v>Зеньченко Иван Васильевич</v>
          </cell>
          <cell r="C2408" t="str">
            <v>Для работников/физ.лиц (общий доступ)</v>
          </cell>
          <cell r="D2408" t="str">
            <v>Плавильный цех Участок производства серной кислоты Основное произво</v>
          </cell>
          <cell r="E2408" t="str">
            <v>Аппаратчик очистки газа 5 разряда</v>
          </cell>
          <cell r="F2408" t="str">
            <v>пгт. Никель</v>
          </cell>
          <cell r="G2408" t="str">
            <v>Рабочие</v>
          </cell>
          <cell r="H2408" t="str">
            <v>КГМК Плавильный цех</v>
          </cell>
          <cell r="I2408">
            <v>42625</v>
          </cell>
        </row>
        <row r="2409">
          <cell r="A2409">
            <v>4009269</v>
          </cell>
          <cell r="B2409" t="str">
            <v>Иванов Андрей Евгеньевич</v>
          </cell>
          <cell r="C2409" t="str">
            <v>Для работников/физ.лиц (общий доступ)</v>
          </cell>
          <cell r="D2409" t="str">
            <v>Рудник "Северный" Шахта "Каула-Котсельваара" Подземный участок горноп</v>
          </cell>
          <cell r="E2409" t="str">
            <v>Машинист электровоза шахтного 4 разряда</v>
          </cell>
          <cell r="F2409" t="str">
            <v>пгт. Никель</v>
          </cell>
          <cell r="G2409" t="str">
            <v>Рабочие</v>
          </cell>
          <cell r="H2409" t="str">
            <v>КГМК Рудник Северный</v>
          </cell>
          <cell r="I2409">
            <v>42564</v>
          </cell>
        </row>
        <row r="2410">
          <cell r="A2410">
            <v>4009271</v>
          </cell>
          <cell r="B2410" t="str">
            <v>Игумнов Артем Сергеевич</v>
          </cell>
          <cell r="C2410" t="str">
            <v>Для работников/физ.лиц (общий доступ)</v>
          </cell>
          <cell r="D2410" t="str">
            <v>Рудник "Северный" Участок №4. Подземный участок эксплуатации основног</v>
          </cell>
          <cell r="E2410" t="str">
            <v>Машинист погрузочно-доставочной машины 6 разряда</v>
          </cell>
          <cell r="F2410" t="str">
            <v>г. Заполярный</v>
          </cell>
          <cell r="G2410" t="str">
            <v>Рабочие</v>
          </cell>
          <cell r="H2410" t="str">
            <v>КГМК Рудник Северный</v>
          </cell>
          <cell r="I2410">
            <v>42850</v>
          </cell>
        </row>
        <row r="2411">
          <cell r="A2411">
            <v>4009272</v>
          </cell>
          <cell r="B2411" t="str">
            <v>Колоток Евгений Александрович</v>
          </cell>
          <cell r="C2411" t="str">
            <v>Для работников/физ.лиц (общий доступ)</v>
          </cell>
          <cell r="D2411" t="str">
            <v>Обогатительная фабрика Электрослужба</v>
          </cell>
          <cell r="E2411" t="str">
            <v>Электромонтер по ремонту и обслуживанию электрооборудования 4 разряд</v>
          </cell>
          <cell r="F2411" t="str">
            <v>г. Заполярный</v>
          </cell>
          <cell r="G2411" t="str">
            <v>Рабочие</v>
          </cell>
          <cell r="H2411" t="str">
            <v>КГМК Обогатительная фабрика</v>
          </cell>
          <cell r="I2411">
            <v>42564</v>
          </cell>
        </row>
        <row r="2412">
          <cell r="A2412">
            <v>4009273</v>
          </cell>
          <cell r="B2412" t="str">
            <v>Кузьмин Юрий Алексеевич</v>
          </cell>
          <cell r="C2412" t="str">
            <v>Для работников/физ.лиц (общий доступ)</v>
          </cell>
          <cell r="D2412" t="str">
            <v>Рудник "Северный" Участок №13. Подземный участок эксплуатации, техниче</v>
          </cell>
          <cell r="E2412" t="str">
            <v>Слесарь по обслуживанию и ремонту оборудования 4 разряда</v>
          </cell>
          <cell r="F2412" t="str">
            <v>г. Заполярный</v>
          </cell>
          <cell r="G2412" t="str">
            <v>Рабочие</v>
          </cell>
          <cell r="H2412" t="str">
            <v>КГМК Рудник Северный</v>
          </cell>
          <cell r="I2412">
            <v>42796</v>
          </cell>
        </row>
        <row r="2413">
          <cell r="A2413">
            <v>4009275</v>
          </cell>
          <cell r="B2413" t="str">
            <v>Гладков Андрей Сергеевич</v>
          </cell>
          <cell r="C2413" t="str">
            <v>Для работников/физ.лиц (общий доступ)</v>
          </cell>
          <cell r="D2413" t="str">
            <v>Рудник "Северный" Шахта "Каула-Котсельваара" Подземный участок горноп</v>
          </cell>
          <cell r="E2413" t="str">
            <v>Горный мастер участка</v>
          </cell>
          <cell r="F2413" t="str">
            <v>пгт. Никель</v>
          </cell>
          <cell r="G2413" t="str">
            <v>Руководители</v>
          </cell>
          <cell r="H2413" t="str">
            <v>КГМК Рудник Северный</v>
          </cell>
          <cell r="I2413">
            <v>42564</v>
          </cell>
        </row>
        <row r="2414">
          <cell r="A2414">
            <v>4009276</v>
          </cell>
          <cell r="B2414" t="str">
            <v>Бабиенко Павел Андреевич</v>
          </cell>
          <cell r="C2414" t="str">
            <v>Для работников/физ.лиц (общий доступ)</v>
          </cell>
          <cell r="D2414" t="str">
            <v>Плавильный цех Производственный плавильно-конвертерный участок Элек</v>
          </cell>
          <cell r="E2414" t="str">
            <v>Плавильщик 5 разряда</v>
          </cell>
          <cell r="F2414" t="str">
            <v>пгт. Никель</v>
          </cell>
          <cell r="G2414" t="str">
            <v>Рабочие</v>
          </cell>
          <cell r="H2414" t="str">
            <v>КГМК Плавильный цех</v>
          </cell>
          <cell r="I2414">
            <v>42697</v>
          </cell>
        </row>
        <row r="2415">
          <cell r="A2415">
            <v>4009277</v>
          </cell>
          <cell r="B2415" t="str">
            <v>Медянцева Наталья Николаевна</v>
          </cell>
          <cell r="C2415" t="str">
            <v>Для работников/физ.лиц (общий доступ)</v>
          </cell>
          <cell r="D2415" t="str">
            <v>Обогатительная фабрика Участок дробления, измельчения, флотации и ре</v>
          </cell>
          <cell r="E2415" t="str">
            <v>Машинист насосных установок 4 разряда</v>
          </cell>
          <cell r="F2415" t="str">
            <v>г. Заполярный</v>
          </cell>
          <cell r="G2415" t="str">
            <v>Рабочие</v>
          </cell>
          <cell r="H2415" t="str">
            <v>КГМК Обогатительная фабрика</v>
          </cell>
          <cell r="I2415">
            <v>42699</v>
          </cell>
        </row>
        <row r="2416">
          <cell r="A2416">
            <v>4009278</v>
          </cell>
          <cell r="B2416" t="str">
            <v>Стрельченко Сергей Станиславович</v>
          </cell>
          <cell r="C2416" t="str">
            <v>Для работников/физ.лиц (общий доступ)</v>
          </cell>
          <cell r="D2416" t="str">
            <v>Рудник "Северный" Подземный участок шахтного подъема шахты "Каула-Кот</v>
          </cell>
          <cell r="E2416" t="str">
            <v>Стволовой 3 разряда</v>
          </cell>
          <cell r="F2416" t="str">
            <v>пгт. Никель</v>
          </cell>
          <cell r="G2416" t="str">
            <v>Рабочие</v>
          </cell>
          <cell r="H2416" t="str">
            <v>КГМК Рудник Северный</v>
          </cell>
          <cell r="I2416">
            <v>42564</v>
          </cell>
        </row>
        <row r="2417">
          <cell r="A2417">
            <v>4009280</v>
          </cell>
          <cell r="B2417" t="str">
            <v>Зайцева Ольга Викторовна</v>
          </cell>
          <cell r="C2417" t="str">
            <v>Для работников/физ.лиц (общий доступ)</v>
          </cell>
          <cell r="D2417" t="str">
            <v>Департамент персонала Отдел организации и оплаты труда Бюро организа</v>
          </cell>
          <cell r="E2417" t="str">
            <v>Специалист ведущий</v>
          </cell>
          <cell r="F2417" t="str">
            <v>г. Заполярный</v>
          </cell>
          <cell r="G2417" t="str">
            <v>Специалисты</v>
          </cell>
          <cell r="H2417" t="str">
            <v>КГМК Управление</v>
          </cell>
          <cell r="I2417">
            <v>42564</v>
          </cell>
        </row>
        <row r="2418">
          <cell r="A2418">
            <v>4009281</v>
          </cell>
          <cell r="B2418" t="str">
            <v>Коскин Андрей Валерьевич</v>
          </cell>
          <cell r="C2418" t="str">
            <v>Для работников/физ.лиц (общий доступ)</v>
          </cell>
          <cell r="D2418" t="str">
            <v>Плавильный цех Электро-механическая служба Механическая служба Серн</v>
          </cell>
          <cell r="E2418" t="str">
            <v>Слесарь-ремонтник 3 разряда</v>
          </cell>
          <cell r="F2418" t="str">
            <v>пгт. Никель</v>
          </cell>
          <cell r="G2418" t="str">
            <v>Рабочие</v>
          </cell>
          <cell r="H2418" t="str">
            <v>КГМК Плавильный цех</v>
          </cell>
          <cell r="I2418">
            <v>42768</v>
          </cell>
        </row>
        <row r="2419">
          <cell r="A2419">
            <v>4009282</v>
          </cell>
          <cell r="B2419" t="str">
            <v>Скулкин Василий Владимирович</v>
          </cell>
          <cell r="C2419" t="str">
            <v>Для работников/физ.лиц (общий доступ)</v>
          </cell>
          <cell r="D2419" t="str">
            <v>Плавильный цех Производственный плавильно-конвертерный участок Элек</v>
          </cell>
          <cell r="E2419" t="str">
            <v>Плавильщик 5 разряда</v>
          </cell>
          <cell r="F2419" t="str">
            <v>пгт. Никель</v>
          </cell>
          <cell r="G2419" t="str">
            <v>Рабочие</v>
          </cell>
          <cell r="H2419" t="str">
            <v>КГМК Плавильный цех</v>
          </cell>
          <cell r="I2419">
            <v>42564</v>
          </cell>
        </row>
        <row r="2420">
          <cell r="A2420">
            <v>4009288</v>
          </cell>
          <cell r="B2420" t="str">
            <v>Алексеева Марина Алексеевна</v>
          </cell>
          <cell r="C2420" t="str">
            <v>Для работников/физ.лиц (общий доступ)</v>
          </cell>
          <cell r="D2420" t="str">
            <v>Рудник "Северный" Подземный участок шахтного подъема №14 Восточный ве</v>
          </cell>
          <cell r="E2420" t="str">
            <v>Стволовой 3 разряда</v>
          </cell>
          <cell r="F2420" t="str">
            <v>г. Заполярный</v>
          </cell>
          <cell r="G2420" t="str">
            <v>Рабочие</v>
          </cell>
          <cell r="H2420" t="str">
            <v>КГМК Рудник Северный</v>
          </cell>
          <cell r="I2420">
            <v>42817</v>
          </cell>
        </row>
        <row r="2421">
          <cell r="A2421">
            <v>4009290</v>
          </cell>
          <cell r="B2421" t="str">
            <v>Исаев Александр Григорьевич</v>
          </cell>
          <cell r="C2421" t="str">
            <v>Для работников/физ.лиц (общий доступ)</v>
          </cell>
          <cell r="D2421" t="str">
            <v>Обогатительная фабрика Участок дробления, измельчения, флотации и ре</v>
          </cell>
          <cell r="E2421" t="str">
            <v>Дробильщик 5 разряда</v>
          </cell>
          <cell r="F2421" t="str">
            <v>г. Заполярный</v>
          </cell>
          <cell r="G2421" t="str">
            <v>Рабочие</v>
          </cell>
          <cell r="H2421" t="str">
            <v>КГМК Обогатительная фабрика</v>
          </cell>
          <cell r="I2421">
            <v>42564</v>
          </cell>
        </row>
        <row r="2422">
          <cell r="A2422">
            <v>4009291</v>
          </cell>
          <cell r="B2422" t="str">
            <v>Заяц Сергей Александрович</v>
          </cell>
          <cell r="C2422" t="str">
            <v>Для работников/физ.лиц (общий доступ)</v>
          </cell>
          <cell r="D2422" t="str">
            <v>Рудник "Северный" Подземный участок шахтного подъема шахты "Каула-Кот</v>
          </cell>
          <cell r="E2422" t="str">
            <v>Дробильщик 4 разряда</v>
          </cell>
          <cell r="F2422" t="str">
            <v>пгт. Никель</v>
          </cell>
          <cell r="G2422" t="str">
            <v>Рабочие</v>
          </cell>
          <cell r="H2422" t="str">
            <v>КГМК Рудник Северный</v>
          </cell>
          <cell r="I2422">
            <v>42564</v>
          </cell>
        </row>
        <row r="2423">
          <cell r="A2423">
            <v>4009292</v>
          </cell>
          <cell r="B2423" t="str">
            <v>Саркулов Владимир Николаевич</v>
          </cell>
          <cell r="C2423" t="str">
            <v>Для работников/физ.лиц (общий доступ)</v>
          </cell>
          <cell r="D2423" t="str">
            <v>Рудник "Северный" Служба главного энергетика Подземный участок энерг</v>
          </cell>
          <cell r="E2423" t="str">
            <v>Электрослесарь по обслуживанию и ремонту оборудования 5 разряда</v>
          </cell>
          <cell r="F2423" t="str">
            <v>пгт. Никель</v>
          </cell>
          <cell r="G2423" t="str">
            <v>Рабочие</v>
          </cell>
          <cell r="H2423" t="str">
            <v>КГМК Рудник Северный</v>
          </cell>
          <cell r="I2423">
            <v>42564</v>
          </cell>
        </row>
        <row r="2424">
          <cell r="A2424">
            <v>4009294</v>
          </cell>
          <cell r="B2424" t="str">
            <v>Магарламов Намик Низами оглы</v>
          </cell>
          <cell r="C2424" t="str">
            <v>Для работников/физ.лиц (общий доступ)</v>
          </cell>
          <cell r="D2424" t="str">
            <v>Цех энерго и электроснабжения Служба энергоснабжения пл.Заполярный У</v>
          </cell>
          <cell r="E2424" t="str">
            <v>Слесарь аварийно-восстановительных работ 4 разряда</v>
          </cell>
          <cell r="F2424" t="str">
            <v>г. Заполярный</v>
          </cell>
          <cell r="G2424" t="str">
            <v>Рабочие</v>
          </cell>
          <cell r="H2424" t="str">
            <v>КГМК Цех энерго и электроснабж</v>
          </cell>
          <cell r="I2424">
            <v>42564</v>
          </cell>
        </row>
        <row r="2425">
          <cell r="A2425">
            <v>4009295</v>
          </cell>
          <cell r="B2425" t="str">
            <v>Михальчук Николай Николаевич</v>
          </cell>
          <cell r="C2425" t="str">
            <v>Для работников/физ.лиц (общий доступ)</v>
          </cell>
          <cell r="D2425" t="str">
            <v>Плавильный цех Производственный плавильно-конвертерный участок Элек</v>
          </cell>
          <cell r="E2425" t="str">
            <v>Плавильщик 5 разряда</v>
          </cell>
          <cell r="F2425" t="str">
            <v>пгт. Никель</v>
          </cell>
          <cell r="G2425" t="str">
            <v>Рабочие</v>
          </cell>
          <cell r="H2425" t="str">
            <v>КГМК Плавильный цех</v>
          </cell>
          <cell r="I2425">
            <v>42840</v>
          </cell>
        </row>
        <row r="2426">
          <cell r="A2426">
            <v>4009298</v>
          </cell>
          <cell r="B2426" t="str">
            <v>Иванов Дмитрий Валерьевич</v>
          </cell>
          <cell r="C2426" t="str">
            <v>Для работников/физ.лиц (общий доступ)</v>
          </cell>
          <cell r="D2426" t="str">
            <v>Рудник "Северный" Участок №4. Подземный участок эксплуатации основног</v>
          </cell>
          <cell r="E2426" t="str">
            <v>Машинист погрузочно-доставочной машины 6 разряда</v>
          </cell>
          <cell r="F2426" t="str">
            <v>г. Заполярный</v>
          </cell>
          <cell r="G2426" t="str">
            <v>Рабочие</v>
          </cell>
          <cell r="H2426" t="str">
            <v>КГМК Рудник Северный</v>
          </cell>
          <cell r="I2426">
            <v>42739</v>
          </cell>
        </row>
        <row r="2427">
          <cell r="A2427">
            <v>4009301</v>
          </cell>
          <cell r="B2427" t="str">
            <v>Терентьев Павел Серафимович</v>
          </cell>
          <cell r="C2427" t="str">
            <v>Для работников/физ.лиц (особый доступ)</v>
          </cell>
          <cell r="D2427" t="str">
            <v>Транспортный цех</v>
          </cell>
          <cell r="E2427" t="str">
            <v>Заместитель начальника цеха по производству</v>
          </cell>
          <cell r="F2427" t="str">
            <v>г. Заполярный</v>
          </cell>
          <cell r="G2427" t="str">
            <v>Руководители</v>
          </cell>
          <cell r="H2427" t="str">
            <v>КГМК Транспортный цех</v>
          </cell>
          <cell r="I2427">
            <v>42564</v>
          </cell>
        </row>
        <row r="2428">
          <cell r="A2428">
            <v>4009302</v>
          </cell>
          <cell r="B2428" t="str">
            <v>Захарченко Ирина Петровна</v>
          </cell>
          <cell r="C2428" t="str">
            <v>Для работников/физ.лиц (общий доступ)</v>
          </cell>
          <cell r="D2428" t="str">
            <v>Цех энерго и электроснабжения Служба энергоснабжения пл.Заполярный У</v>
          </cell>
          <cell r="E2428" t="str">
            <v>Электромонтер по обслуживанию электрооборудования электростанций 4</v>
          </cell>
          <cell r="F2428" t="str">
            <v>г. Заполярный</v>
          </cell>
          <cell r="G2428" t="str">
            <v>Рабочие</v>
          </cell>
          <cell r="H2428" t="str">
            <v>КГМК Цех энерго и электроснабж</v>
          </cell>
          <cell r="I2428">
            <v>42564</v>
          </cell>
        </row>
        <row r="2429">
          <cell r="A2429">
            <v>4009303</v>
          </cell>
          <cell r="B2429" t="str">
            <v>Парамонова Инна Владимировна</v>
          </cell>
          <cell r="C2429" t="str">
            <v>Для работников/физ.лиц (общий доступ)</v>
          </cell>
          <cell r="D2429" t="str">
            <v>Цех энерго и электроснабжения Служба энергоснабжения пл.Заполярный У</v>
          </cell>
          <cell r="E2429" t="str">
            <v>Машинист компрессорных установок 4 разряда</v>
          </cell>
          <cell r="F2429" t="str">
            <v>г. Заполярный</v>
          </cell>
          <cell r="G2429" t="str">
            <v>Рабочие</v>
          </cell>
          <cell r="H2429" t="str">
            <v>КГМК Цех энерго и электроснабж</v>
          </cell>
          <cell r="I2429">
            <v>42564</v>
          </cell>
        </row>
        <row r="2430">
          <cell r="A2430">
            <v>4009304</v>
          </cell>
          <cell r="B2430" t="str">
            <v>Комарова Юлия Анатольевна</v>
          </cell>
          <cell r="C2430" t="str">
            <v>Для работников/физ.лиц (общий доступ)</v>
          </cell>
          <cell r="D2430" t="str">
            <v>Обогатительная фабрика Участок дробления, измельчения, флотации и ре</v>
          </cell>
          <cell r="E2430" t="str">
            <v>Машинист насосных установок 4 разряда</v>
          </cell>
          <cell r="F2430" t="str">
            <v>г. Заполярный</v>
          </cell>
          <cell r="G2430" t="str">
            <v>Рабочие</v>
          </cell>
          <cell r="H2430" t="str">
            <v>КГМК Обогатительная фабрика</v>
          </cell>
          <cell r="I2430">
            <v>42732</v>
          </cell>
        </row>
        <row r="2431">
          <cell r="A2431">
            <v>4009306</v>
          </cell>
          <cell r="B2431" t="str">
            <v>Краснов Павел Юрьевич</v>
          </cell>
          <cell r="C2431" t="str">
            <v>Для работников/физ.лиц (общий доступ)</v>
          </cell>
          <cell r="D2431" t="str">
            <v>Плавильный цех Производственный плавильно-конвертерный участок Элек</v>
          </cell>
          <cell r="E2431" t="str">
            <v>Огнеупорщик 5 разряда</v>
          </cell>
          <cell r="F2431" t="str">
            <v>пгт. Никель</v>
          </cell>
          <cell r="G2431" t="str">
            <v>Рабочие</v>
          </cell>
          <cell r="H2431" t="str">
            <v>КГМК Плавильный цех</v>
          </cell>
          <cell r="I2431">
            <v>42564</v>
          </cell>
        </row>
        <row r="2432">
          <cell r="A2432">
            <v>4009307</v>
          </cell>
          <cell r="B2432" t="str">
            <v>Величкин Анатолий Александрович</v>
          </cell>
          <cell r="C2432" t="str">
            <v>Для работников/физ.лиц (общий доступ)</v>
          </cell>
          <cell r="D2432" t="str">
            <v>Рудник "Северный" Служба главного энергетика Подземный участок энерг</v>
          </cell>
          <cell r="E2432" t="str">
            <v>Электрослесарь по обслуживанию и ремонту оборудования 4 разряда</v>
          </cell>
          <cell r="F2432" t="str">
            <v>пгт. Никель</v>
          </cell>
          <cell r="G2432" t="str">
            <v>Рабочие</v>
          </cell>
          <cell r="H2432" t="str">
            <v>КГМК Рудник Северный</v>
          </cell>
          <cell r="I2432">
            <v>42564</v>
          </cell>
        </row>
        <row r="2433">
          <cell r="A2433">
            <v>4009308</v>
          </cell>
          <cell r="B2433" t="str">
            <v>Максютов Руслан Шафкатович</v>
          </cell>
          <cell r="C2433" t="str">
            <v>Для работников/физ.лиц (общий доступ)</v>
          </cell>
          <cell r="D2433" t="str">
            <v>Обогатительная фабрика Участок дробления, измельчения, флотации и ре</v>
          </cell>
          <cell r="E2433" t="str">
            <v>Флотатор 5 разряда</v>
          </cell>
          <cell r="F2433" t="str">
            <v>г. Заполярный</v>
          </cell>
          <cell r="G2433" t="str">
            <v>Рабочие</v>
          </cell>
          <cell r="H2433" t="str">
            <v>КГМК Обогатительная фабрика</v>
          </cell>
          <cell r="I2433">
            <v>42564</v>
          </cell>
        </row>
        <row r="2434">
          <cell r="A2434">
            <v>4009310</v>
          </cell>
          <cell r="B2434" t="str">
            <v>Черноморец Анна Васильевна</v>
          </cell>
          <cell r="C2434" t="str">
            <v>Для работников/физ.лиц (общий доступ)</v>
          </cell>
          <cell r="D2434" t="str">
            <v>Обогатительная фабрика Производственно-диспетчерская служба</v>
          </cell>
          <cell r="E2434" t="str">
            <v>Диспетчер</v>
          </cell>
          <cell r="F2434" t="str">
            <v>г. Заполярный</v>
          </cell>
          <cell r="G2434" t="str">
            <v>Специалисты</v>
          </cell>
          <cell r="H2434" t="str">
            <v>КГМК Обогатительная фабрика</v>
          </cell>
          <cell r="I2434">
            <v>42647</v>
          </cell>
        </row>
        <row r="2435">
          <cell r="A2435">
            <v>4009311</v>
          </cell>
          <cell r="B2435" t="str">
            <v>Ендураева Анастасия Михайловна</v>
          </cell>
          <cell r="C2435" t="str">
            <v>Для работников/физ.лиц (общий доступ)</v>
          </cell>
          <cell r="D2435" t="str">
            <v>Рудник "Северный" Подземный участок шахтного подъема №14 Восточный ве</v>
          </cell>
          <cell r="E2435" t="str">
            <v>Машинист подъемной машины</v>
          </cell>
          <cell r="F2435" t="str">
            <v>г. Заполярный</v>
          </cell>
          <cell r="G2435" t="str">
            <v>Рабочие</v>
          </cell>
          <cell r="H2435" t="str">
            <v>КГМК Рудник Северный</v>
          </cell>
          <cell r="I2435">
            <v>42608</v>
          </cell>
        </row>
        <row r="2436">
          <cell r="A2436">
            <v>4009312</v>
          </cell>
          <cell r="B2436" t="str">
            <v>Шевченко Татьяна Николаевна</v>
          </cell>
          <cell r="C2436" t="str">
            <v>Для работников/физ.лиц (общий доступ)</v>
          </cell>
          <cell r="D2436" t="str">
            <v>Рудник "Северный" Подземный участок шахтного подъема №5 Конвейерный т</v>
          </cell>
          <cell r="E2436" t="str">
            <v>Машинист конвейера 4 разряда</v>
          </cell>
          <cell r="F2436" t="str">
            <v>г. Заполярный</v>
          </cell>
          <cell r="G2436" t="str">
            <v>Рабочие</v>
          </cell>
          <cell r="H2436" t="str">
            <v>КГМК Рудник Северный</v>
          </cell>
          <cell r="I2436">
            <v>42594</v>
          </cell>
        </row>
        <row r="2437">
          <cell r="A2437">
            <v>4009313</v>
          </cell>
          <cell r="B2437" t="str">
            <v>Улезько Галина Александровна</v>
          </cell>
          <cell r="C2437" t="str">
            <v>Для работников/физ.лиц (общий доступ)</v>
          </cell>
          <cell r="D2437" t="str">
            <v>Рудник "Северный" Служба главного механика Подземный участок подъемн</v>
          </cell>
          <cell r="E2437" t="str">
            <v>Машинист крана (крановщик) 5 разряда</v>
          </cell>
          <cell r="F2437" t="str">
            <v>г. Заполярный</v>
          </cell>
          <cell r="G2437" t="str">
            <v>Рабочие</v>
          </cell>
          <cell r="H2437" t="str">
            <v>КГМК Рудник Северный</v>
          </cell>
          <cell r="I2437">
            <v>42564</v>
          </cell>
        </row>
        <row r="2438">
          <cell r="A2438">
            <v>4009315</v>
          </cell>
          <cell r="B2438" t="str">
            <v>Мангоян Евгений Радиевич</v>
          </cell>
          <cell r="C2438" t="str">
            <v>Для работников/физ.лиц (общий доступ)</v>
          </cell>
          <cell r="D2438" t="str">
            <v>Обогатительная фабрика Участок дробления, измельчения, флотации и ре</v>
          </cell>
          <cell r="E2438" t="str">
            <v>Дробильщик 4 разряда</v>
          </cell>
          <cell r="F2438" t="str">
            <v>г. Заполярный</v>
          </cell>
          <cell r="G2438" t="str">
            <v>Рабочие</v>
          </cell>
          <cell r="H2438" t="str">
            <v>КГМК Обогатительная фабрика</v>
          </cell>
          <cell r="I2438">
            <v>42564</v>
          </cell>
        </row>
        <row r="2439">
          <cell r="A2439">
            <v>4009316</v>
          </cell>
          <cell r="B2439" t="str">
            <v>Борисов Александр Сергеевич</v>
          </cell>
          <cell r="C2439" t="str">
            <v>Для работников/физ.лиц (общий доступ)</v>
          </cell>
          <cell r="D2439" t="str">
            <v>Рудник "Северный" Подземный участок взрывных работ шахты "Каула-Котсе</v>
          </cell>
          <cell r="E2439" t="str">
            <v>Взрывник 5 разряда</v>
          </cell>
          <cell r="F2439" t="str">
            <v>пгт. Никель</v>
          </cell>
          <cell r="G2439" t="str">
            <v>Рабочие</v>
          </cell>
          <cell r="H2439" t="str">
            <v>КГМК Рудник Северный</v>
          </cell>
          <cell r="I2439">
            <v>42783</v>
          </cell>
        </row>
        <row r="2440">
          <cell r="A2440">
            <v>4009317</v>
          </cell>
          <cell r="B2440" t="str">
            <v>Головач Сергей Юрьевич</v>
          </cell>
          <cell r="C2440" t="str">
            <v>Для работников/физ.лиц (общий доступ)</v>
          </cell>
          <cell r="D2440" t="str">
            <v>Рудник "Северный" Шахта "Центральная" Участок №15. Подземный участок го</v>
          </cell>
          <cell r="E2440" t="str">
            <v>Машинист буровой установки 5 разряда</v>
          </cell>
          <cell r="F2440" t="str">
            <v>г. Заполярный</v>
          </cell>
          <cell r="G2440" t="str">
            <v>Рабочие</v>
          </cell>
          <cell r="H2440" t="str">
            <v>КГМК Рудник Северный</v>
          </cell>
          <cell r="I2440">
            <v>42564</v>
          </cell>
        </row>
        <row r="2441">
          <cell r="A2441">
            <v>4009318</v>
          </cell>
          <cell r="B2441" t="str">
            <v>Дзасохов Алан Борисович</v>
          </cell>
          <cell r="C2441" t="str">
            <v>Для работников/физ.лиц (общий доступ)</v>
          </cell>
          <cell r="D2441" t="str">
            <v>Рудник "Северный" Шахта "Центральная" Участок №15. Подземный участок го</v>
          </cell>
          <cell r="E2441" t="str">
            <v>Заместитель начальника участка</v>
          </cell>
          <cell r="F2441" t="str">
            <v>г. Заполярный</v>
          </cell>
          <cell r="G2441" t="str">
            <v>Руководители</v>
          </cell>
          <cell r="H2441" t="str">
            <v>КГМК Рудник Северный</v>
          </cell>
          <cell r="I2441">
            <v>42731</v>
          </cell>
        </row>
        <row r="2442">
          <cell r="A2442">
            <v>4009320</v>
          </cell>
          <cell r="B2442" t="str">
            <v>Малашевский Максим Александрович</v>
          </cell>
          <cell r="C2442" t="str">
            <v>Для работников/физ.лиц (общий доступ)</v>
          </cell>
          <cell r="D2442" t="str">
            <v>Обогатительная фабрика Участок хвостового хозяйства</v>
          </cell>
          <cell r="E2442" t="str">
            <v>Машинист насосных установок 5 разряда</v>
          </cell>
          <cell r="F2442" t="str">
            <v>г. Заполярный</v>
          </cell>
          <cell r="G2442" t="str">
            <v>Рабочие</v>
          </cell>
          <cell r="H2442" t="str">
            <v>КГМК Обогатительная фабрика</v>
          </cell>
          <cell r="I2442">
            <v>42564</v>
          </cell>
        </row>
        <row r="2443">
          <cell r="A2443">
            <v>4009326</v>
          </cell>
          <cell r="B2443" t="str">
            <v>Орлов Николай Михайлович</v>
          </cell>
          <cell r="C2443" t="str">
            <v>Для работников/физ.лиц (общий доступ)</v>
          </cell>
          <cell r="D2443" t="str">
            <v>Центр информационных технологий и автоматизации производства Служба</v>
          </cell>
          <cell r="E2443" t="str">
            <v>Начальник отдела</v>
          </cell>
          <cell r="F2443" t="str">
            <v>г. Заполярный</v>
          </cell>
          <cell r="G2443" t="str">
            <v>Руководители</v>
          </cell>
          <cell r="H2443" t="str">
            <v>КГМК ЦИТиАП</v>
          </cell>
          <cell r="I2443">
            <v>42564</v>
          </cell>
        </row>
        <row r="2444">
          <cell r="A2444">
            <v>4009327</v>
          </cell>
          <cell r="B2444" t="str">
            <v>Дзвоновский Руслан Викторович</v>
          </cell>
          <cell r="C2444" t="str">
            <v>Для работников/физ.лиц (общий доступ)</v>
          </cell>
          <cell r="D2444" t="str">
            <v>Рудник "Северный" Шахта "Каула-Котсельваара" Подземный участок горноп</v>
          </cell>
          <cell r="E2444" t="str">
            <v>Машинист электровоза шахтного 4 разряда</v>
          </cell>
          <cell r="F2444" t="str">
            <v>пгт. Никель</v>
          </cell>
          <cell r="G2444" t="str">
            <v>Рабочие</v>
          </cell>
          <cell r="H2444" t="str">
            <v>КГМК Рудник Северный</v>
          </cell>
          <cell r="I2444">
            <v>42564</v>
          </cell>
        </row>
        <row r="2445">
          <cell r="A2445">
            <v>4009328</v>
          </cell>
          <cell r="B2445" t="str">
            <v>Анисимов Иван Валерьевич</v>
          </cell>
          <cell r="C2445" t="str">
            <v>Для работников/физ.лиц (общий доступ)</v>
          </cell>
          <cell r="D2445" t="str">
            <v>Рудник "Северный" Шахта "Каула-Котсельваара" Подземный участок горноп</v>
          </cell>
          <cell r="E2445" t="str">
            <v>Проходчик 4 разряда</v>
          </cell>
          <cell r="F2445" t="str">
            <v>пгт. Никель</v>
          </cell>
          <cell r="G2445" t="str">
            <v>Рабочие</v>
          </cell>
          <cell r="H2445" t="str">
            <v>КГМК Рудник Северный</v>
          </cell>
          <cell r="I2445">
            <v>42564</v>
          </cell>
        </row>
        <row r="2446">
          <cell r="A2446">
            <v>4009329</v>
          </cell>
          <cell r="B2446" t="str">
            <v>Афанасьева Елена Юрьевна</v>
          </cell>
          <cell r="C2446" t="str">
            <v>Для работников/физ.лиц (общий доступ)</v>
          </cell>
          <cell r="D2446" t="str">
            <v>Рудник "Северный" Шахта "Центральная" Участок №15. Подземный участок го</v>
          </cell>
          <cell r="E2446" t="str">
            <v>Горнорабочий на маркшейдерских работах 2 разряда</v>
          </cell>
          <cell r="F2446" t="str">
            <v>пгт. Никель</v>
          </cell>
          <cell r="G2446" t="str">
            <v>Рабочие</v>
          </cell>
          <cell r="H2446" t="str">
            <v>КГМК Рудник Северный</v>
          </cell>
          <cell r="I2446">
            <v>42564</v>
          </cell>
        </row>
        <row r="2447">
          <cell r="A2447">
            <v>4009332</v>
          </cell>
          <cell r="B2447" t="str">
            <v>Жарский Евгений Николаевич</v>
          </cell>
          <cell r="C2447" t="str">
            <v>Для работников/физ.лиц (общий доступ)</v>
          </cell>
          <cell r="D2447" t="str">
            <v>Рудник "Северный" Шахта "Каула-Котсельваара" Подземный участок горноп</v>
          </cell>
          <cell r="E2447" t="str">
            <v>Проходчик 5 разряда</v>
          </cell>
          <cell r="F2447" t="str">
            <v>пгт. Никель</v>
          </cell>
          <cell r="G2447" t="str">
            <v>Рабочие</v>
          </cell>
          <cell r="H2447" t="str">
            <v>КГМК Рудник Северный</v>
          </cell>
          <cell r="I2447">
            <v>42758</v>
          </cell>
        </row>
        <row r="2448">
          <cell r="A2448">
            <v>4009333</v>
          </cell>
          <cell r="B2448" t="str">
            <v>Мошникова Наталья Михайловна</v>
          </cell>
          <cell r="C2448" t="str">
            <v>Для работников/физ.лиц (общий доступ)</v>
          </cell>
          <cell r="D2448" t="str">
            <v>Обогатительная фабрика Участок дробления, измельчения, флотации и ре</v>
          </cell>
          <cell r="E2448" t="str">
            <v>Машинист конвейера 4 разряда</v>
          </cell>
          <cell r="F2448" t="str">
            <v>г. Заполярный</v>
          </cell>
          <cell r="G2448" t="str">
            <v>Рабочие</v>
          </cell>
          <cell r="H2448" t="str">
            <v>КГМК Обогатительная фабрика</v>
          </cell>
          <cell r="I2448">
            <v>42564</v>
          </cell>
        </row>
        <row r="2449">
          <cell r="A2449">
            <v>4009337</v>
          </cell>
          <cell r="B2449" t="str">
            <v>Фролов Андрей Александрович</v>
          </cell>
          <cell r="C2449" t="str">
            <v>Для работников/физ.лиц (общий доступ)</v>
          </cell>
          <cell r="D2449" t="str">
            <v>Рудник "Северный" Подземный участок внутришахтного транспорта шахты "</v>
          </cell>
          <cell r="E2449" t="str">
            <v>Электрослесарь по обслуживанию и ремонту оборудования 4 разряда</v>
          </cell>
          <cell r="F2449" t="str">
            <v>пгт. Никель</v>
          </cell>
          <cell r="G2449" t="str">
            <v>Рабочие</v>
          </cell>
          <cell r="H2449" t="str">
            <v>КГМК Рудник Северный</v>
          </cell>
          <cell r="I2449">
            <v>42564</v>
          </cell>
        </row>
        <row r="2450">
          <cell r="A2450">
            <v>4009339</v>
          </cell>
          <cell r="B2450" t="str">
            <v>Шандыгаев Евгений Викторович</v>
          </cell>
          <cell r="C2450" t="str">
            <v>Для работников/физ.лиц (общий доступ)</v>
          </cell>
          <cell r="D2450" t="str">
            <v>Цех сервисного обслуживания Подземный участок капитального ремонта</v>
          </cell>
          <cell r="E2450" t="str">
            <v>Сменный механик участка</v>
          </cell>
          <cell r="F2450" t="str">
            <v>г. Заполярный</v>
          </cell>
          <cell r="G2450" t="str">
            <v>Специалисты</v>
          </cell>
          <cell r="H2450" t="str">
            <v>КГМК Цех сервисн. обслуживания</v>
          </cell>
          <cell r="I2450">
            <v>42788</v>
          </cell>
        </row>
        <row r="2451">
          <cell r="A2451">
            <v>4009341</v>
          </cell>
          <cell r="B2451" t="str">
            <v>Лысенко Виталий Валерьевич</v>
          </cell>
          <cell r="C2451" t="str">
            <v>Для работников/физ.лиц (общий доступ)</v>
          </cell>
          <cell r="D2451" t="str">
            <v>Рудник "Северный" Подземный участок электровозной откатки №23</v>
          </cell>
          <cell r="E2451" t="str">
            <v>Горный мастер участка</v>
          </cell>
          <cell r="F2451" t="str">
            <v>г. Заполярный</v>
          </cell>
          <cell r="G2451" t="str">
            <v>Руководители</v>
          </cell>
          <cell r="H2451" t="str">
            <v>КГМК Рудник Северный</v>
          </cell>
          <cell r="I2451">
            <v>42731</v>
          </cell>
        </row>
        <row r="2452">
          <cell r="A2452">
            <v>4009342</v>
          </cell>
          <cell r="B2452" t="str">
            <v>Скутин Олег Юрьевич</v>
          </cell>
          <cell r="C2452" t="str">
            <v>Для работников/физ.лиц (общий доступ)</v>
          </cell>
          <cell r="D2452" t="str">
            <v>Рудник "Северный" Участок №4. Подземный участок эксплуатации основног</v>
          </cell>
          <cell r="E2452" t="str">
            <v>Машинист погрузочно-доставочной машины 6 разряда</v>
          </cell>
          <cell r="F2452" t="str">
            <v>г. Заполярный</v>
          </cell>
          <cell r="G2452" t="str">
            <v>Рабочие</v>
          </cell>
          <cell r="H2452" t="str">
            <v>КГМК Рудник Северный</v>
          </cell>
          <cell r="I2452">
            <v>42740</v>
          </cell>
        </row>
        <row r="2453">
          <cell r="A2453">
            <v>4009343</v>
          </cell>
          <cell r="B2453" t="str">
            <v>Рыжов Роман Сергеевич</v>
          </cell>
          <cell r="C2453" t="str">
            <v>Для работников/физ.лиц (общий доступ)</v>
          </cell>
          <cell r="D2453" t="str">
            <v>Транспортный цех Служба железнодорожных перевозок (г.Заполярный)</v>
          </cell>
          <cell r="E2453" t="str">
            <v>Начальник смены</v>
          </cell>
          <cell r="F2453" t="str">
            <v>г. Заполярный</v>
          </cell>
          <cell r="G2453" t="str">
            <v>Руководители</v>
          </cell>
          <cell r="H2453" t="str">
            <v>КГМК Транспортный цех</v>
          </cell>
          <cell r="I2453">
            <v>42564</v>
          </cell>
        </row>
        <row r="2454">
          <cell r="A2454">
            <v>4009345</v>
          </cell>
          <cell r="B2454" t="str">
            <v>Иванов Константин Владимирович</v>
          </cell>
          <cell r="C2454" t="str">
            <v>Для работников/физ.лиц (общий доступ)</v>
          </cell>
          <cell r="D2454" t="str">
            <v>Рудник "Северный" Участок №4. Подземный участок эксплуатации основног</v>
          </cell>
          <cell r="E2454" t="str">
            <v>Машинист погрузочно-доставочной машины 6 разряда</v>
          </cell>
          <cell r="F2454" t="str">
            <v>г. Заполярный</v>
          </cell>
          <cell r="G2454" t="str">
            <v>Рабочие</v>
          </cell>
          <cell r="H2454" t="str">
            <v>КГМК Рудник Северный</v>
          </cell>
          <cell r="I2454">
            <v>42740</v>
          </cell>
        </row>
        <row r="2455">
          <cell r="A2455">
            <v>4009346</v>
          </cell>
          <cell r="B2455" t="str">
            <v>Гаджиев Абдурашид Истанбулович</v>
          </cell>
          <cell r="C2455" t="str">
            <v>Для работников/физ.лиц (общий доступ)</v>
          </cell>
          <cell r="D2455" t="str">
            <v>Транспортный цех Служба пути (г.Заполярный) I околоток (г.Заполярный)</v>
          </cell>
          <cell r="E2455" t="str">
            <v>Монтер пути 5 разряда</v>
          </cell>
          <cell r="F2455" t="str">
            <v>г. Заполярный</v>
          </cell>
          <cell r="G2455" t="str">
            <v>Рабочие</v>
          </cell>
          <cell r="H2455" t="str">
            <v>КГМК Транспортный цех</v>
          </cell>
          <cell r="I2455">
            <v>42564</v>
          </cell>
        </row>
        <row r="2456">
          <cell r="A2456">
            <v>4009347</v>
          </cell>
          <cell r="B2456" t="str">
            <v>Калинин Сергей Сергеевич</v>
          </cell>
          <cell r="C2456" t="str">
            <v>Для работников/физ.лиц (общий доступ)</v>
          </cell>
          <cell r="D2456" t="str">
            <v>Аварийно-спасательная служба Печенгский военизированный горно-спаса</v>
          </cell>
          <cell r="E2456" t="str">
            <v>Респираторщик 3 класса</v>
          </cell>
          <cell r="F2456" t="str">
            <v>г. Заполярный</v>
          </cell>
          <cell r="G2456" t="str">
            <v>Рабочие</v>
          </cell>
          <cell r="H2456" t="str">
            <v>КГМК Аварийно-спасат. служба</v>
          </cell>
          <cell r="I2456">
            <v>42564</v>
          </cell>
        </row>
        <row r="2457">
          <cell r="A2457">
            <v>4009348</v>
          </cell>
          <cell r="B2457" t="str">
            <v>Сасев Алексей Александрович</v>
          </cell>
          <cell r="C2457" t="str">
            <v>Для работников/физ.лиц (общий доступ)</v>
          </cell>
          <cell r="D2457" t="str">
            <v>Аварийно-спасательная служба Печенгский военизированный горно-спаса</v>
          </cell>
          <cell r="E2457" t="str">
            <v>Респираторщик 1 класса</v>
          </cell>
          <cell r="F2457" t="str">
            <v>г. Заполярный</v>
          </cell>
          <cell r="G2457" t="str">
            <v>Рабочие</v>
          </cell>
          <cell r="H2457" t="str">
            <v>КГМК Аварийно-спасат. служба</v>
          </cell>
          <cell r="I2457">
            <v>42564</v>
          </cell>
        </row>
        <row r="2458">
          <cell r="A2458">
            <v>4009355</v>
          </cell>
          <cell r="B2458" t="str">
            <v>Дробинина Надежда Александровна</v>
          </cell>
          <cell r="C2458" t="str">
            <v>Для работников/физ.лиц (общий доступ)</v>
          </cell>
          <cell r="D2458" t="str">
            <v>Рудник "Северный" Технический отдел по перспективному развитию рудни</v>
          </cell>
          <cell r="E2458" t="str">
            <v>Главный специалист</v>
          </cell>
          <cell r="F2458" t="str">
            <v>г. Заполярный</v>
          </cell>
          <cell r="G2458" t="str">
            <v>Руководители</v>
          </cell>
          <cell r="H2458" t="str">
            <v>КГМК Рудник Северный</v>
          </cell>
          <cell r="I2458">
            <v>42564</v>
          </cell>
        </row>
        <row r="2459">
          <cell r="A2459">
            <v>4009356</v>
          </cell>
          <cell r="B2459" t="str">
            <v>Федько Игорь Константинович</v>
          </cell>
          <cell r="C2459" t="str">
            <v>Для работников/физ.лиц (общий доступ)</v>
          </cell>
          <cell r="D2459" t="str">
            <v>Плавильный цех Электро-механическая служба Механическая служба Серн</v>
          </cell>
          <cell r="E2459" t="str">
            <v>Слесарь-ремонтник 4 разряда</v>
          </cell>
          <cell r="F2459" t="str">
            <v>пгт. Никель</v>
          </cell>
          <cell r="G2459" t="str">
            <v>Рабочие</v>
          </cell>
          <cell r="H2459" t="str">
            <v>КГМК Плавильный цех</v>
          </cell>
          <cell r="I2459">
            <v>42564</v>
          </cell>
        </row>
        <row r="2460">
          <cell r="A2460">
            <v>4009359</v>
          </cell>
          <cell r="B2460" t="str">
            <v>Попцева Наталья Юрьевна</v>
          </cell>
          <cell r="C2460" t="str">
            <v>Для работников/физ.лиц (общий доступ)</v>
          </cell>
          <cell r="D2460" t="str">
            <v>Центр информационных технологий и автоматизации производства Служба</v>
          </cell>
          <cell r="E2460" t="str">
            <v>Электромеханик участка</v>
          </cell>
          <cell r="F2460" t="str">
            <v>г. Заполярный</v>
          </cell>
          <cell r="G2460" t="str">
            <v>Специалисты</v>
          </cell>
          <cell r="H2460" t="str">
            <v>КГМК ЦИТиАП</v>
          </cell>
          <cell r="I2460">
            <v>42564</v>
          </cell>
        </row>
        <row r="2461">
          <cell r="A2461">
            <v>4009367</v>
          </cell>
          <cell r="B2461" t="str">
            <v>Никитин Денис Федорович</v>
          </cell>
          <cell r="C2461" t="str">
            <v>Для работников/физ.лиц (общий доступ)</v>
          </cell>
          <cell r="D2461" t="str">
            <v>Рудник "Северный" Подземный электромеханический участок № 20 Механиче</v>
          </cell>
          <cell r="E2461" t="str">
            <v>Электрогазосварщик 4 разряда</v>
          </cell>
          <cell r="F2461" t="str">
            <v>г. Заполярный</v>
          </cell>
          <cell r="G2461" t="str">
            <v>Рабочие</v>
          </cell>
          <cell r="H2461" t="str">
            <v>КГМК Рудник Северный</v>
          </cell>
          <cell r="I2461">
            <v>42564</v>
          </cell>
        </row>
        <row r="2462">
          <cell r="A2462">
            <v>4009372</v>
          </cell>
          <cell r="B2462" t="str">
            <v>Горпинченко Юлия Александровна</v>
          </cell>
          <cell r="C2462" t="str">
            <v>Для работников/физ.лиц (общий доступ)</v>
          </cell>
          <cell r="D2462" t="str">
            <v>Цех материально - технического обеспечения Складская служба (г.Заполя</v>
          </cell>
          <cell r="E2462" t="str">
            <v>Кладовщик</v>
          </cell>
          <cell r="F2462" t="str">
            <v>г. Заполярный</v>
          </cell>
          <cell r="G2462" t="str">
            <v>Рабочие</v>
          </cell>
          <cell r="H2462" t="str">
            <v>КГМК Цех МТО</v>
          </cell>
          <cell r="I2462">
            <v>42564</v>
          </cell>
        </row>
        <row r="2463">
          <cell r="A2463">
            <v>4009373</v>
          </cell>
          <cell r="B2463" t="str">
            <v>Андреева Галина Николаевна</v>
          </cell>
          <cell r="C2463" t="str">
            <v>Для работников/физ.лиц (общий доступ)</v>
          </cell>
          <cell r="D2463" t="str">
            <v>Контрольно-аналитический центр Отдел технического контроля Участок</v>
          </cell>
          <cell r="E2463" t="str">
            <v>Контролер продукции обогащения 3 разряда</v>
          </cell>
          <cell r="F2463" t="str">
            <v>г. Заполярный</v>
          </cell>
          <cell r="G2463" t="str">
            <v>Рабочие</v>
          </cell>
          <cell r="H2463" t="str">
            <v>КГМК Контрольно-аналит. центр</v>
          </cell>
          <cell r="I2463">
            <v>42564</v>
          </cell>
        </row>
        <row r="2464">
          <cell r="A2464">
            <v>4009376</v>
          </cell>
          <cell r="B2464" t="str">
            <v>Тюриков Виктор Владимирович</v>
          </cell>
          <cell r="C2464" t="str">
            <v>Для работников/физ.лиц (общий доступ)</v>
          </cell>
          <cell r="D2464" t="str">
            <v>Рудник "Северный" Подземный электромеханический участок № 20 Механиче</v>
          </cell>
          <cell r="E2464" t="str">
            <v>Электрогазосварщик 5 разряда</v>
          </cell>
          <cell r="F2464" t="str">
            <v>г. Заполярный</v>
          </cell>
          <cell r="G2464" t="str">
            <v>Рабочие</v>
          </cell>
          <cell r="H2464" t="str">
            <v>КГМК Рудник Северный</v>
          </cell>
          <cell r="I2464">
            <v>42564</v>
          </cell>
        </row>
        <row r="2465">
          <cell r="A2465">
            <v>4009378</v>
          </cell>
          <cell r="B2465" t="str">
            <v>Лихачева Светлана Владимировна</v>
          </cell>
          <cell r="C2465" t="str">
            <v>Для работников/физ.лиц (общий доступ)</v>
          </cell>
          <cell r="D2465" t="str">
            <v>Отдел обогащения и металлургического производства</v>
          </cell>
          <cell r="E2465" t="str">
            <v>Ведущий специалист</v>
          </cell>
          <cell r="F2465" t="str">
            <v>г. Заполярный</v>
          </cell>
          <cell r="G2465" t="str">
            <v>Специалисты</v>
          </cell>
          <cell r="H2465" t="str">
            <v>КГМК Управление</v>
          </cell>
          <cell r="I2465">
            <v>42583</v>
          </cell>
        </row>
        <row r="2466">
          <cell r="A2466">
            <v>4009380</v>
          </cell>
          <cell r="B2466" t="str">
            <v>Черникова Наталья Петровна</v>
          </cell>
          <cell r="C2466" t="str">
            <v>Для работников/физ.лиц (общий доступ)</v>
          </cell>
          <cell r="D2466" t="str">
            <v>Транспортный цех Планово-экономическое бюро</v>
          </cell>
          <cell r="E2466" t="str">
            <v>Экономист 1 категории</v>
          </cell>
          <cell r="F2466" t="str">
            <v>г. Заполярный</v>
          </cell>
          <cell r="G2466" t="str">
            <v>Специалисты</v>
          </cell>
          <cell r="H2466" t="str">
            <v>КГМК Транспортный цех</v>
          </cell>
          <cell r="I2466">
            <v>42564</v>
          </cell>
        </row>
        <row r="2467">
          <cell r="A2467">
            <v>4009381</v>
          </cell>
          <cell r="B2467" t="str">
            <v>Солохин Алексей Валентинович</v>
          </cell>
          <cell r="C2467" t="str">
            <v>Для работников/физ.лиц (общий доступ)</v>
          </cell>
          <cell r="D2467" t="str">
            <v>Рудник "Северный" Подземный участок электровозной откатки №23 Группа</v>
          </cell>
          <cell r="E2467" t="str">
            <v>Машинист электровоза шахтного 4 разряда</v>
          </cell>
          <cell r="F2467" t="str">
            <v>г. Заполярный</v>
          </cell>
          <cell r="G2467" t="str">
            <v>Рабочие</v>
          </cell>
          <cell r="H2467" t="str">
            <v>КГМК Рудник Северный</v>
          </cell>
          <cell r="I2467">
            <v>42606</v>
          </cell>
        </row>
        <row r="2468">
          <cell r="A2468">
            <v>4009385</v>
          </cell>
          <cell r="B2468" t="str">
            <v>Логинов Юрий Александрович</v>
          </cell>
          <cell r="C2468" t="str">
            <v>Для работников/физ.лиц (общий доступ)</v>
          </cell>
          <cell r="D2468" t="str">
            <v>Рудник "Северный" Подземный электромеханический участок № 20 Отделени</v>
          </cell>
          <cell r="E2468" t="str">
            <v>Электрослесарь по обслуживанию и ремонту оборудования 4 разряда</v>
          </cell>
          <cell r="F2468" t="str">
            <v>г. Заполярный</v>
          </cell>
          <cell r="G2468" t="str">
            <v>Рабочие</v>
          </cell>
          <cell r="H2468" t="str">
            <v>КГМК Рудник Северный</v>
          </cell>
          <cell r="I2468">
            <v>42564</v>
          </cell>
        </row>
        <row r="2469">
          <cell r="A2469">
            <v>4009390</v>
          </cell>
          <cell r="B2469" t="str">
            <v>Ильчишин Андрей Васильевич</v>
          </cell>
          <cell r="C2469" t="str">
            <v>Для работников/физ.лиц (общий доступ)</v>
          </cell>
          <cell r="D2469" t="str">
            <v>Плавильный цех Производственный участок подъемно-транспортного обор</v>
          </cell>
          <cell r="E2469" t="str">
            <v>Электромонтер по ремонту и обслуживанию электрооборудования 5 разряд</v>
          </cell>
          <cell r="F2469" t="str">
            <v>пгт. Никель</v>
          </cell>
          <cell r="G2469" t="str">
            <v>Рабочие</v>
          </cell>
          <cell r="H2469" t="str">
            <v>КГМК Плавильный цех</v>
          </cell>
          <cell r="I2469">
            <v>42564</v>
          </cell>
        </row>
        <row r="2470">
          <cell r="A2470">
            <v>4009392</v>
          </cell>
          <cell r="B2470" t="str">
            <v>Басков Александр Евгеньевич</v>
          </cell>
          <cell r="C2470" t="str">
            <v>Для работников/физ.лиц (общий доступ)</v>
          </cell>
          <cell r="D2470" t="str">
            <v>Обогатительная фабрика Участок хвостового хозяйства</v>
          </cell>
          <cell r="E2470" t="str">
            <v>Машинист насосных установок 5 разряда</v>
          </cell>
          <cell r="F2470" t="str">
            <v>г. Заполярный</v>
          </cell>
          <cell r="G2470" t="str">
            <v>Рабочие</v>
          </cell>
          <cell r="H2470" t="str">
            <v>КГМК Обогатительная фабрика</v>
          </cell>
          <cell r="I2470">
            <v>42564</v>
          </cell>
        </row>
        <row r="2471">
          <cell r="A2471">
            <v>4009396</v>
          </cell>
          <cell r="B2471" t="str">
            <v>Орлов Артем Александрович</v>
          </cell>
          <cell r="C2471" t="str">
            <v>Для работников/физ.лиц (общий доступ)</v>
          </cell>
          <cell r="D2471" t="str">
            <v>Цех материально - технического обеспечения Складская служба (г.Заполя</v>
          </cell>
          <cell r="E2471" t="str">
            <v>Грузчик</v>
          </cell>
          <cell r="F2471" t="str">
            <v>г. Заполярный</v>
          </cell>
          <cell r="G2471" t="str">
            <v>Рабочие</v>
          </cell>
          <cell r="H2471" t="str">
            <v>КГМК Цех МТО</v>
          </cell>
          <cell r="I2471">
            <v>42564</v>
          </cell>
        </row>
        <row r="2472">
          <cell r="A2472">
            <v>4009398</v>
          </cell>
          <cell r="B2472" t="str">
            <v>Васильева Елена Сергеевна</v>
          </cell>
          <cell r="C2472" t="str">
            <v>Для работников/физ.лиц (общий доступ)</v>
          </cell>
          <cell r="D2472" t="str">
            <v>Контрольно-аналитический центр Отдел технического контроля Участок</v>
          </cell>
          <cell r="E2472" t="str">
            <v>Контролер продукции обогащения 3 разряда</v>
          </cell>
          <cell r="F2472" t="str">
            <v>г. Заполярный</v>
          </cell>
          <cell r="G2472" t="str">
            <v>Рабочие</v>
          </cell>
          <cell r="H2472" t="str">
            <v>КГМК Контрольно-аналит. центр</v>
          </cell>
          <cell r="I2472">
            <v>42727</v>
          </cell>
        </row>
        <row r="2473">
          <cell r="A2473">
            <v>4009405</v>
          </cell>
          <cell r="B2473" t="str">
            <v>Дрантусов Игорь Владимирович</v>
          </cell>
          <cell r="C2473" t="str">
            <v>Для работников/физ.лиц (общий доступ)</v>
          </cell>
          <cell r="D2473" t="str">
            <v>Рудник "Северный" Шахта "Каула-Котсельваара" Подземный участок горноп</v>
          </cell>
          <cell r="E2473" t="str">
            <v>Горнорабочий очистного забоя 5 разряда</v>
          </cell>
          <cell r="F2473" t="str">
            <v>пгт. Никель</v>
          </cell>
          <cell r="G2473" t="str">
            <v>Рабочие</v>
          </cell>
          <cell r="H2473" t="str">
            <v>КГМК Рудник Северный</v>
          </cell>
          <cell r="I2473">
            <v>42564</v>
          </cell>
        </row>
        <row r="2474">
          <cell r="A2474">
            <v>4009406</v>
          </cell>
          <cell r="B2474" t="str">
            <v>Кадильникова Елена Витальевна</v>
          </cell>
          <cell r="C2474" t="str">
            <v>Для работников/физ.лиц (общий доступ)</v>
          </cell>
          <cell r="D2474" t="str">
            <v>Обогатительная фабрика Участок дробления, измельчения, флотации и ре</v>
          </cell>
          <cell r="E2474" t="str">
            <v>Машинист конвейера 4 разряда</v>
          </cell>
          <cell r="F2474" t="str">
            <v>г. Заполярный</v>
          </cell>
          <cell r="G2474" t="str">
            <v>Рабочие</v>
          </cell>
          <cell r="H2474" t="str">
            <v>КГМК Обогатительная фабрика</v>
          </cell>
          <cell r="I2474">
            <v>42564</v>
          </cell>
        </row>
        <row r="2475">
          <cell r="A2475">
            <v>4009410</v>
          </cell>
          <cell r="B2475" t="str">
            <v>Спасибина Виктория Витальевна</v>
          </cell>
          <cell r="C2475" t="str">
            <v>Для работников/физ.лиц (общий доступ)</v>
          </cell>
          <cell r="D2475" t="str">
            <v>Обогатительная фабрика Участок дробления, измельчения, флотации и ре</v>
          </cell>
          <cell r="E2475" t="str">
            <v>Машинист конвейера 4 разряда</v>
          </cell>
          <cell r="F2475" t="str">
            <v>г. Заполярный</v>
          </cell>
          <cell r="G2475" t="str">
            <v>Рабочие</v>
          </cell>
          <cell r="H2475" t="str">
            <v>КГМК Обогатительная фабрика</v>
          </cell>
          <cell r="I2475">
            <v>42564</v>
          </cell>
        </row>
        <row r="2476">
          <cell r="A2476">
            <v>4009412</v>
          </cell>
          <cell r="B2476" t="str">
            <v>Сторожева Светлана Анатольевна</v>
          </cell>
          <cell r="C2476" t="str">
            <v>Для работников/физ.лиц (общий доступ)</v>
          </cell>
          <cell r="D2476" t="str">
            <v>Цех энерго и электроснабжения Служба электроснабжения пл.Заполярный</v>
          </cell>
          <cell r="E2476" t="str">
            <v>Электромонтер по ремонту и обслуживанию электрооборудования 5 разряд</v>
          </cell>
          <cell r="F2476" t="str">
            <v>г. Заполярный</v>
          </cell>
          <cell r="G2476" t="str">
            <v>Рабочие</v>
          </cell>
          <cell r="H2476" t="str">
            <v>КГМК Цех энерго и электроснабж</v>
          </cell>
          <cell r="I2476">
            <v>42564</v>
          </cell>
        </row>
        <row r="2477">
          <cell r="A2477">
            <v>4009417</v>
          </cell>
          <cell r="B2477" t="str">
            <v>Винников Сергей Сергеевич</v>
          </cell>
          <cell r="C2477" t="str">
            <v>Для работников/физ.лиц (общий доступ)</v>
          </cell>
          <cell r="D2477" t="str">
            <v>Центр информационных технологий и автоматизации производства Метрол</v>
          </cell>
          <cell r="E2477" t="str">
            <v>Слесарь по контрольно-измерительным приборам и автоматике 5 разряда</v>
          </cell>
          <cell r="F2477" t="str">
            <v>г. Заполярный</v>
          </cell>
          <cell r="G2477" t="str">
            <v>Рабочие</v>
          </cell>
          <cell r="H2477" t="str">
            <v>КГМК ЦИТиАП</v>
          </cell>
          <cell r="I2477">
            <v>42564</v>
          </cell>
        </row>
        <row r="2478">
          <cell r="A2478">
            <v>4009418</v>
          </cell>
          <cell r="B2478" t="str">
            <v>Свизев Андрей Владимирович</v>
          </cell>
          <cell r="C2478" t="str">
            <v>Для работников/физ.лиц (общий доступ)</v>
          </cell>
          <cell r="D2478" t="str">
            <v>Цех энерго и электроснабжения Участок пл.Заполярный Котлотурбинный ц</v>
          </cell>
          <cell r="E2478" t="str">
            <v>Машинист котлов 3 разряда</v>
          </cell>
          <cell r="F2478" t="str">
            <v>г. Заполярный</v>
          </cell>
          <cell r="G2478" t="str">
            <v>Рабочие</v>
          </cell>
          <cell r="H2478" t="str">
            <v>КГМК Цех энерго и электроснабж</v>
          </cell>
          <cell r="I2478">
            <v>42818</v>
          </cell>
        </row>
        <row r="2479">
          <cell r="A2479">
            <v>4009420</v>
          </cell>
          <cell r="B2479" t="str">
            <v>Тарановский Юрий Николаевич</v>
          </cell>
          <cell r="C2479" t="str">
            <v>Для работников/физ.лиц (общий доступ)</v>
          </cell>
          <cell r="D2479" t="str">
            <v>Рудник "Северный" Участок №4. Подземный участок эксплуатации основног</v>
          </cell>
          <cell r="E2479" t="str">
            <v>Машинист погрузочно-доставочной машины 6 разряда</v>
          </cell>
          <cell r="F2479" t="str">
            <v>г. Заполярный</v>
          </cell>
          <cell r="G2479" t="str">
            <v>Рабочие</v>
          </cell>
          <cell r="H2479" t="str">
            <v>КГМК Рудник Северный</v>
          </cell>
          <cell r="I2479">
            <v>42739</v>
          </cell>
        </row>
        <row r="2480">
          <cell r="A2480">
            <v>4009421</v>
          </cell>
          <cell r="B2480" t="str">
            <v>Макаров Владимир Викторович</v>
          </cell>
          <cell r="C2480" t="str">
            <v>Для работников/физ.лиц (общий доступ)</v>
          </cell>
          <cell r="D2480" t="str">
            <v>Рудник "Северный" Участок №13. Подземный участок эксплуатации, техниче</v>
          </cell>
          <cell r="E2480" t="str">
            <v>Слесарь по обслуживанию и ремонту оборудования 5 разряда</v>
          </cell>
          <cell r="F2480" t="str">
            <v>г. Заполярный</v>
          </cell>
          <cell r="G2480" t="str">
            <v>Рабочие</v>
          </cell>
          <cell r="H2480" t="str">
            <v>КГМК Рудник Северный</v>
          </cell>
          <cell r="I2480">
            <v>42835</v>
          </cell>
        </row>
        <row r="2481">
          <cell r="A2481">
            <v>4009424</v>
          </cell>
          <cell r="B2481" t="str">
            <v>Казанцев Александр Геннадьевич</v>
          </cell>
          <cell r="C2481" t="str">
            <v>Для работников/физ.лиц (общий доступ)</v>
          </cell>
          <cell r="D2481" t="str">
            <v>Рудник "Северный" Подземный участок содержания и ремонта дорог №7</v>
          </cell>
          <cell r="E2481" t="str">
            <v>Машинист автогрейдера 6 разряда</v>
          </cell>
          <cell r="F2481" t="str">
            <v>г. Заполярный</v>
          </cell>
          <cell r="G2481" t="str">
            <v>Рабочие</v>
          </cell>
          <cell r="H2481" t="str">
            <v>КГМК Рудник Северный</v>
          </cell>
          <cell r="I2481">
            <v>42564</v>
          </cell>
        </row>
        <row r="2482">
          <cell r="A2482">
            <v>4009425</v>
          </cell>
          <cell r="B2482" t="str">
            <v>Дрезнель Лариса Викторовна</v>
          </cell>
          <cell r="C2482" t="str">
            <v>Для работников/физ.лиц (общий доступ)</v>
          </cell>
          <cell r="D2482" t="str">
            <v>Цех энерго и электроснабжения Служба энергоснабжения пл.Заполярный У</v>
          </cell>
          <cell r="E2482" t="str">
            <v>Аппаратчик очистки сточных вод 2 разряда</v>
          </cell>
          <cell r="F2482" t="str">
            <v>г. Заполярный</v>
          </cell>
          <cell r="G2482" t="str">
            <v>Рабочие</v>
          </cell>
          <cell r="H2482" t="str">
            <v>КГМК Цех энерго и электроснабж</v>
          </cell>
          <cell r="I2482">
            <v>42564</v>
          </cell>
        </row>
        <row r="2483">
          <cell r="A2483">
            <v>4009429</v>
          </cell>
          <cell r="B2483" t="str">
            <v>Синяк Александр Юрьевич</v>
          </cell>
          <cell r="C2483" t="str">
            <v>Для работников/физ.лиц (общий доступ)</v>
          </cell>
          <cell r="D2483" t="str">
            <v>Рудник "Северный" Шахта "Каула-Котсельваара" Подземный участок горноп</v>
          </cell>
          <cell r="E2483" t="str">
            <v>Горнорабочий очистного забоя 5 разряда</v>
          </cell>
          <cell r="F2483" t="str">
            <v>пгт. Никель</v>
          </cell>
          <cell r="G2483" t="str">
            <v>Рабочие</v>
          </cell>
          <cell r="H2483" t="str">
            <v>КГМК Рудник Северный</v>
          </cell>
          <cell r="I2483">
            <v>42725</v>
          </cell>
        </row>
        <row r="2484">
          <cell r="A2484">
            <v>4009434</v>
          </cell>
          <cell r="B2484" t="str">
            <v>Соловьев Сергей Александрович</v>
          </cell>
          <cell r="C2484" t="str">
            <v>Для работников/физ.лиц (общий доступ)</v>
          </cell>
          <cell r="D2484" t="str">
            <v>Рудник "Северный" Участок №13. Подземный участок эксплуатации, техниче</v>
          </cell>
          <cell r="E2484" t="str">
            <v>Горнорабочий очистного забоя 5 разряда</v>
          </cell>
          <cell r="F2484" t="str">
            <v>г. Заполярный</v>
          </cell>
          <cell r="G2484" t="str">
            <v>Рабочие</v>
          </cell>
          <cell r="H2484" t="str">
            <v>КГМК Рудник Северный</v>
          </cell>
          <cell r="I2484">
            <v>42564</v>
          </cell>
        </row>
        <row r="2485">
          <cell r="A2485">
            <v>4009439</v>
          </cell>
          <cell r="B2485" t="str">
            <v>Иванов Алексей Александрович</v>
          </cell>
          <cell r="C2485" t="str">
            <v>Для работников/физ.лиц (общий доступ)</v>
          </cell>
          <cell r="D2485" t="str">
            <v>Рудник "Северный" Подземный участок шахтного подъема №5 Конвейерный т</v>
          </cell>
          <cell r="E2485" t="str">
            <v>Электрогазосварщик 5 разряда</v>
          </cell>
          <cell r="F2485" t="str">
            <v>г. Заполярный</v>
          </cell>
          <cell r="G2485" t="str">
            <v>Рабочие</v>
          </cell>
          <cell r="H2485" t="str">
            <v>КГМК Рудник Северный</v>
          </cell>
          <cell r="I2485">
            <v>42564</v>
          </cell>
        </row>
        <row r="2486">
          <cell r="A2486">
            <v>4009443</v>
          </cell>
          <cell r="B2486" t="str">
            <v>Асташин Сергей Александрович</v>
          </cell>
          <cell r="C2486" t="str">
            <v>Для работников/физ.лиц (общий доступ)</v>
          </cell>
          <cell r="D2486" t="str">
            <v>Рудник "Северный" Участок №8. Подземный специализированный участок вз</v>
          </cell>
          <cell r="E2486" t="str">
            <v>Взрывник 5 разряда</v>
          </cell>
          <cell r="F2486" t="str">
            <v>г. Заполярный</v>
          </cell>
          <cell r="G2486" t="str">
            <v>Рабочие</v>
          </cell>
          <cell r="H2486" t="str">
            <v>КГМК Рудник Северный</v>
          </cell>
          <cell r="I2486">
            <v>42564</v>
          </cell>
        </row>
        <row r="2487">
          <cell r="A2487">
            <v>4009444</v>
          </cell>
          <cell r="B2487" t="str">
            <v>Калинин Михаил Геннадьевич</v>
          </cell>
          <cell r="C2487" t="str">
            <v>Для работников/физ.лиц (общий доступ)</v>
          </cell>
          <cell r="D2487" t="str">
            <v>Рудник "Северный" Служба главного энергетика Подземный участок энерг</v>
          </cell>
          <cell r="E2487" t="str">
            <v>Электрослесарь по обслуживанию и ремонту оборудования 5 разряда</v>
          </cell>
          <cell r="F2487" t="str">
            <v>пгт. Никель</v>
          </cell>
          <cell r="G2487" t="str">
            <v>Рабочие</v>
          </cell>
          <cell r="H2487" t="str">
            <v>КГМК Рудник Северный</v>
          </cell>
          <cell r="I2487">
            <v>42838</v>
          </cell>
        </row>
        <row r="2488">
          <cell r="A2488">
            <v>4009445</v>
          </cell>
          <cell r="B2488" t="str">
            <v>Самохвалов Евгений Константинович</v>
          </cell>
          <cell r="C2488" t="str">
            <v>Для работников/физ.лиц (общий доступ)</v>
          </cell>
          <cell r="D2488" t="str">
            <v>Плавильный цех Производственный плавильно-конвертерный участок Конв</v>
          </cell>
          <cell r="E2488" t="str">
            <v>Конвертерщик 5 разряда</v>
          </cell>
          <cell r="F2488" t="str">
            <v>пгт. Никель</v>
          </cell>
          <cell r="G2488" t="str">
            <v>Рабочие</v>
          </cell>
          <cell r="H2488" t="str">
            <v>КГМК Плавильный цех</v>
          </cell>
          <cell r="I2488">
            <v>42564</v>
          </cell>
        </row>
        <row r="2489">
          <cell r="A2489">
            <v>4009446</v>
          </cell>
          <cell r="B2489" t="str">
            <v>Садриев Валерий Вячеславович</v>
          </cell>
          <cell r="C2489" t="str">
            <v>Для работников/физ.лиц (общий доступ)</v>
          </cell>
          <cell r="D2489" t="str">
            <v>Плавильный цех Производственный плавильно-конвертерный участок Конв</v>
          </cell>
          <cell r="E2489" t="str">
            <v>Конвертерщик 6 разряда</v>
          </cell>
          <cell r="F2489" t="str">
            <v>пгт. Никель</v>
          </cell>
          <cell r="G2489" t="str">
            <v>Рабочие</v>
          </cell>
          <cell r="H2489" t="str">
            <v>КГМК Плавильный цех</v>
          </cell>
          <cell r="I2489">
            <v>42564</v>
          </cell>
        </row>
        <row r="2490">
          <cell r="A2490">
            <v>4009448</v>
          </cell>
          <cell r="B2490" t="str">
            <v>Сафонов Мирослав Алексеевич</v>
          </cell>
          <cell r="C2490" t="str">
            <v>Для работников/физ.лиц (общий доступ)</v>
          </cell>
          <cell r="D2490" t="str">
            <v>Рудник "Северный" Шахта "Каула-Котсельваара" Подземный участок горноп</v>
          </cell>
          <cell r="E2490" t="str">
            <v>Горнорабочий очистного забоя 5 разряда</v>
          </cell>
          <cell r="F2490" t="str">
            <v>пгт. Никель</v>
          </cell>
          <cell r="G2490" t="str">
            <v>Рабочие</v>
          </cell>
          <cell r="H2490" t="str">
            <v>КГМК Рудник Северный</v>
          </cell>
          <cell r="I2490">
            <v>42564</v>
          </cell>
        </row>
        <row r="2491">
          <cell r="A2491">
            <v>4009449</v>
          </cell>
          <cell r="B2491" t="str">
            <v>Ильенков Максим Петрович</v>
          </cell>
          <cell r="C2491" t="str">
            <v>Для работников/физ.лиц (общий доступ)</v>
          </cell>
          <cell r="D2491" t="str">
            <v>Рудник "Северный" Шахта "Каула-Котсельваара" Подземный участок горноп</v>
          </cell>
          <cell r="E2491" t="str">
            <v>Машинист электровоза шахтного 4 разряда</v>
          </cell>
          <cell r="F2491" t="str">
            <v>пгт. Никель</v>
          </cell>
          <cell r="G2491" t="str">
            <v>Рабочие</v>
          </cell>
          <cell r="H2491" t="str">
            <v>КГМК Рудник Северный</v>
          </cell>
          <cell r="I2491">
            <v>42564</v>
          </cell>
        </row>
        <row r="2492">
          <cell r="A2492">
            <v>4009450</v>
          </cell>
          <cell r="B2492" t="str">
            <v>Дорожкин Семен Александрович</v>
          </cell>
          <cell r="C2492" t="str">
            <v>Для работников/физ.лиц (общий доступ)</v>
          </cell>
          <cell r="D2492" t="str">
            <v>Плавильный цех Производственный плавильно-конвертерный участок Конв</v>
          </cell>
          <cell r="E2492" t="str">
            <v>Стропальщик 4 разряда</v>
          </cell>
          <cell r="F2492" t="str">
            <v>пгт. Никель</v>
          </cell>
          <cell r="G2492" t="str">
            <v>Рабочие</v>
          </cell>
          <cell r="H2492" t="str">
            <v>КГМК Плавильный цех</v>
          </cell>
          <cell r="I2492">
            <v>42655</v>
          </cell>
        </row>
        <row r="2493">
          <cell r="A2493">
            <v>4009452</v>
          </cell>
          <cell r="B2493" t="str">
            <v>Голубев Виктор Юрьевич</v>
          </cell>
          <cell r="C2493" t="str">
            <v>Для работников/физ.лиц (общий доступ)</v>
          </cell>
          <cell r="D2493" t="str">
            <v>Рудник "Северный" Подземный участок внутришахтного транспорта шахты "</v>
          </cell>
          <cell r="E2493" t="str">
            <v>Машинист электровоза шахтного 5 разряда</v>
          </cell>
          <cell r="F2493" t="str">
            <v>пгт. Никель</v>
          </cell>
          <cell r="G2493" t="str">
            <v>Рабочие</v>
          </cell>
          <cell r="H2493" t="str">
            <v>КГМК Рудник Северный</v>
          </cell>
          <cell r="I2493">
            <v>42564</v>
          </cell>
        </row>
        <row r="2494">
          <cell r="A2494">
            <v>4009453</v>
          </cell>
          <cell r="B2494" t="str">
            <v>Зиненков Станислав Андриянович</v>
          </cell>
          <cell r="C2494" t="str">
            <v>Для работников/физ.лиц (общий доступ)</v>
          </cell>
          <cell r="D2494" t="str">
            <v>Рудник "Северный" Шахта "Каула-Котсельваара" Подземный участок горноп</v>
          </cell>
          <cell r="E2494" t="str">
            <v>Машинист электровоза шахтного 4 разряда</v>
          </cell>
          <cell r="F2494" t="str">
            <v>пгт. Никель</v>
          </cell>
          <cell r="G2494" t="str">
            <v>Рабочие</v>
          </cell>
          <cell r="H2494" t="str">
            <v>КГМК Рудник Северный</v>
          </cell>
          <cell r="I2494">
            <v>42716</v>
          </cell>
        </row>
        <row r="2495">
          <cell r="A2495">
            <v>4009454</v>
          </cell>
          <cell r="B2495" t="str">
            <v>Парамонов Александр Геннадьевич</v>
          </cell>
          <cell r="C2495" t="str">
            <v>Для работников/физ.лиц (общий доступ)</v>
          </cell>
          <cell r="D2495" t="str">
            <v>Рудник "Северный" Шахта "Центральная" Участок №15. Подземный участок го</v>
          </cell>
          <cell r="E2495" t="str">
            <v>Проходчик 5 разряда</v>
          </cell>
          <cell r="F2495" t="str">
            <v>г. Заполярный</v>
          </cell>
          <cell r="G2495" t="str">
            <v>Рабочие</v>
          </cell>
          <cell r="H2495" t="str">
            <v>КГМК Рудник Северный</v>
          </cell>
          <cell r="I2495">
            <v>42564</v>
          </cell>
        </row>
        <row r="2496">
          <cell r="A2496">
            <v>4009457</v>
          </cell>
          <cell r="B2496" t="str">
            <v>Сотников Юрий Владимирович</v>
          </cell>
          <cell r="C2496" t="str">
            <v>Для работников/физ.лиц (общий доступ)</v>
          </cell>
          <cell r="D2496" t="str">
            <v>Рудник "Северный" Подземный участок шахтного подъема шахты "Каула-Кот</v>
          </cell>
          <cell r="E2496" t="str">
            <v>Стволовой 3 разряда</v>
          </cell>
          <cell r="F2496" t="str">
            <v>пгт. Никель</v>
          </cell>
          <cell r="G2496" t="str">
            <v>Рабочие</v>
          </cell>
          <cell r="H2496" t="str">
            <v>КГМК Рудник Северный</v>
          </cell>
          <cell r="I2496">
            <v>42564</v>
          </cell>
        </row>
        <row r="2497">
          <cell r="A2497">
            <v>4009467</v>
          </cell>
          <cell r="B2497" t="str">
            <v>Акулич Андрей Николаевич</v>
          </cell>
          <cell r="C2497" t="str">
            <v>Для работников/физ.лиц (общий доступ)</v>
          </cell>
          <cell r="D2497" t="str">
            <v>Рудник "Северный" Подземный участок шахтного подъема шахты "Каула-Кот</v>
          </cell>
          <cell r="E2497" t="str">
            <v>Слесарь по обслуживанию и ремонту оборудования 5 разряда</v>
          </cell>
          <cell r="F2497" t="str">
            <v>пгт. Никель</v>
          </cell>
          <cell r="G2497" t="str">
            <v>Рабочие</v>
          </cell>
          <cell r="H2497" t="str">
            <v>КГМК Рудник Северный</v>
          </cell>
          <cell r="I2497">
            <v>42835</v>
          </cell>
        </row>
        <row r="2498">
          <cell r="A2498">
            <v>4009469</v>
          </cell>
          <cell r="B2498" t="str">
            <v>Селиверстов Алексей Викторович</v>
          </cell>
          <cell r="C2498" t="str">
            <v>Для работников/физ.лиц (общий доступ)</v>
          </cell>
          <cell r="D2498" t="str">
            <v>Рудник "Северный" Подземный участок внутришахтного транспорта шахты "</v>
          </cell>
          <cell r="E2498" t="str">
            <v>Машинист электровоза шахтного 5 разряда</v>
          </cell>
          <cell r="F2498" t="str">
            <v>пгт. Никель</v>
          </cell>
          <cell r="G2498" t="str">
            <v>Рабочие</v>
          </cell>
          <cell r="H2498" t="str">
            <v>КГМК Рудник Северный</v>
          </cell>
          <cell r="I2498">
            <v>42564</v>
          </cell>
        </row>
        <row r="2499">
          <cell r="A2499">
            <v>4009474</v>
          </cell>
          <cell r="B2499" t="str">
            <v>Перхуров Сергей Александрович</v>
          </cell>
          <cell r="C2499" t="str">
            <v>Для работников/физ.лиц (общий доступ)</v>
          </cell>
          <cell r="D2499" t="str">
            <v>Рудник "Северный" Участок №8. Подземный специализированный участок вз</v>
          </cell>
          <cell r="E2499" t="str">
            <v>Взрывник 5 разряда</v>
          </cell>
          <cell r="F2499" t="str">
            <v>г. Заполярный</v>
          </cell>
          <cell r="G2499" t="str">
            <v>Рабочие</v>
          </cell>
          <cell r="H2499" t="str">
            <v>КГМК Рудник Северный</v>
          </cell>
          <cell r="I2499">
            <v>42695</v>
          </cell>
        </row>
        <row r="2500">
          <cell r="A2500">
            <v>4009475</v>
          </cell>
          <cell r="B2500" t="str">
            <v>Балабаев Евгений Николаевич</v>
          </cell>
          <cell r="C2500" t="str">
            <v>Для работников/физ.лиц (общий доступ)</v>
          </cell>
          <cell r="D2500" t="str">
            <v>Рудник "Северный" Участок №8. Подземный специализированный участок вз</v>
          </cell>
          <cell r="E2500" t="str">
            <v>Взрывник 4 разряда</v>
          </cell>
          <cell r="F2500" t="str">
            <v>г. Заполярный</v>
          </cell>
          <cell r="G2500" t="str">
            <v>Рабочие</v>
          </cell>
          <cell r="H2500" t="str">
            <v>КГМК Рудник Северный</v>
          </cell>
          <cell r="I2500">
            <v>42564</v>
          </cell>
        </row>
        <row r="2501">
          <cell r="A2501">
            <v>4009477</v>
          </cell>
          <cell r="B2501" t="str">
            <v>Поспелов Павел Валерьевич</v>
          </cell>
          <cell r="C2501" t="str">
            <v>Для работников/физ.лиц (общий доступ)</v>
          </cell>
          <cell r="D2501" t="str">
            <v>Рудник "Северный" Служба главного механика Подземный участок водоотл</v>
          </cell>
          <cell r="E2501" t="str">
            <v>Токарь 4 разряда</v>
          </cell>
          <cell r="F2501" t="str">
            <v>пгт. Никель</v>
          </cell>
          <cell r="G2501" t="str">
            <v>Рабочие</v>
          </cell>
          <cell r="H2501" t="str">
            <v>КГМК Рудник Северный</v>
          </cell>
          <cell r="I2501">
            <v>42564</v>
          </cell>
        </row>
        <row r="2502">
          <cell r="A2502">
            <v>4009479</v>
          </cell>
          <cell r="B2502" t="str">
            <v>Ракин Алексей Сергеевич</v>
          </cell>
          <cell r="C2502" t="str">
            <v>Для работников/физ.лиц (общий доступ)</v>
          </cell>
          <cell r="D2502" t="str">
            <v>Плавильный цех Электро-механическая служба Электрослужба Плавильное</v>
          </cell>
          <cell r="E2502" t="str">
            <v>Электромонтер по ремонту и обслуживанию электрооборудования 5 разряд</v>
          </cell>
          <cell r="F2502" t="str">
            <v>пгт. Никель</v>
          </cell>
          <cell r="G2502" t="str">
            <v>Рабочие</v>
          </cell>
          <cell r="H2502" t="str">
            <v>КГМК Плавильный цех</v>
          </cell>
          <cell r="I2502">
            <v>42564</v>
          </cell>
        </row>
        <row r="2503">
          <cell r="A2503">
            <v>4009487</v>
          </cell>
          <cell r="B2503" t="str">
            <v>Федоров Вячеслав Валерьевич</v>
          </cell>
          <cell r="C2503" t="str">
            <v>Для работников/физ.лиц (общий доступ)</v>
          </cell>
          <cell r="D2503" t="str">
            <v>Рудник "Северный" Участок №4. Подземный участок эксплуатации основног</v>
          </cell>
          <cell r="E2503" t="str">
            <v>Машинист подземных самоходных машин</v>
          </cell>
          <cell r="F2503" t="str">
            <v>г. Заполярный</v>
          </cell>
          <cell r="G2503" t="str">
            <v>Рабочие</v>
          </cell>
          <cell r="H2503" t="str">
            <v>КГМК Рудник Северный</v>
          </cell>
          <cell r="I2503">
            <v>42739</v>
          </cell>
        </row>
        <row r="2504">
          <cell r="A2504">
            <v>4009488</v>
          </cell>
          <cell r="B2504" t="str">
            <v>Ульянов Станислав Владимирович</v>
          </cell>
          <cell r="C2504" t="str">
            <v>Для работников/физ.лиц (общий доступ)</v>
          </cell>
          <cell r="D2504" t="str">
            <v>Плавильный цех Производственный плавильно-конвертерный участок Элек</v>
          </cell>
          <cell r="E2504" t="str">
            <v>Плавильщик 3 разряда</v>
          </cell>
          <cell r="F2504" t="str">
            <v>пгт. Никель</v>
          </cell>
          <cell r="G2504" t="str">
            <v>Рабочие</v>
          </cell>
          <cell r="H2504" t="str">
            <v>КГМК Плавильный цех</v>
          </cell>
          <cell r="I2504">
            <v>42564</v>
          </cell>
        </row>
        <row r="2505">
          <cell r="A2505">
            <v>4009500</v>
          </cell>
          <cell r="B2505" t="str">
            <v>Несмашный Дмитрий Андреевич</v>
          </cell>
          <cell r="C2505" t="str">
            <v>Для работников/физ.лиц (общий доступ)</v>
          </cell>
          <cell r="D2505" t="str">
            <v>Плавильный цех Электро-механическая служба Электрослужба Серно-кисл</v>
          </cell>
          <cell r="E2505" t="str">
            <v>Электромонтер по ремонту и обслуживанию электрооборудования 5 разряд</v>
          </cell>
          <cell r="F2505" t="str">
            <v>пгт. Никель</v>
          </cell>
          <cell r="G2505" t="str">
            <v>Рабочие</v>
          </cell>
          <cell r="H2505" t="str">
            <v>КГМК Плавильный цех</v>
          </cell>
          <cell r="I2505">
            <v>42564</v>
          </cell>
        </row>
        <row r="2506">
          <cell r="A2506">
            <v>4009501</v>
          </cell>
          <cell r="B2506" t="str">
            <v>Рогачев Валерий Александрович</v>
          </cell>
          <cell r="C2506" t="str">
            <v>Для работников/физ.лиц (общий доступ)</v>
          </cell>
          <cell r="D2506" t="str">
            <v>Рафинировочный цех Отделение разделения файнштейна Участок флотации</v>
          </cell>
          <cell r="E2506" t="str">
            <v>Машинист мельниц 4 разряда</v>
          </cell>
          <cell r="F2506" t="str">
            <v>г. Мончегорск</v>
          </cell>
          <cell r="G2506" t="str">
            <v>Рабочие</v>
          </cell>
          <cell r="H2506" t="str">
            <v>КГМК Рафинировочный цех</v>
          </cell>
          <cell r="I2506">
            <v>42564</v>
          </cell>
        </row>
        <row r="2507">
          <cell r="A2507">
            <v>4009507</v>
          </cell>
          <cell r="B2507" t="str">
            <v>Эйсмонт Олег Михайлович</v>
          </cell>
          <cell r="C2507" t="str">
            <v>Для работников/физ.лиц (общий доступ)</v>
          </cell>
          <cell r="D2507" t="str">
            <v>Рудник "Северный" Участок №13. Подземный участок эксплуатации, техниче</v>
          </cell>
          <cell r="E2507" t="str">
            <v>Горнорабочий очистного забоя 5 разряда</v>
          </cell>
          <cell r="F2507" t="str">
            <v>г. Заполярный</v>
          </cell>
          <cell r="G2507" t="str">
            <v>Рабочие</v>
          </cell>
          <cell r="H2507" t="str">
            <v>КГМК Рудник Северный</v>
          </cell>
          <cell r="I2507">
            <v>42808</v>
          </cell>
        </row>
        <row r="2508">
          <cell r="A2508">
            <v>4009508</v>
          </cell>
          <cell r="B2508" t="str">
            <v>Штанников Сергей Андреевич</v>
          </cell>
          <cell r="C2508" t="str">
            <v>Для работников/физ.лиц (общий доступ)</v>
          </cell>
          <cell r="D2508" t="str">
            <v>Рудник "Северный" Шахта "Каула-Котсельваара" Подземный участок горноп</v>
          </cell>
          <cell r="E2508" t="str">
            <v>Горнорабочий очистного забоя 5 разряда</v>
          </cell>
          <cell r="F2508" t="str">
            <v>пгт. Никель</v>
          </cell>
          <cell r="G2508" t="str">
            <v>Рабочие</v>
          </cell>
          <cell r="H2508" t="str">
            <v>КГМК Рудник Северный</v>
          </cell>
          <cell r="I2508">
            <v>42564</v>
          </cell>
        </row>
        <row r="2509">
          <cell r="A2509">
            <v>4009510</v>
          </cell>
          <cell r="B2509" t="str">
            <v>Каплин Сергей Александрович</v>
          </cell>
          <cell r="C2509" t="str">
            <v>Для работников/физ.лиц (общий доступ)</v>
          </cell>
          <cell r="D2509" t="str">
            <v>Рудник "Северный" Шахта "Каула-Котсельваара" Подземный участок горноп</v>
          </cell>
          <cell r="E2509" t="str">
            <v>Дорожно-путевой рабочий 3 разряда</v>
          </cell>
          <cell r="F2509" t="str">
            <v>пгт. Никель</v>
          </cell>
          <cell r="G2509" t="str">
            <v>Рабочие</v>
          </cell>
          <cell r="H2509" t="str">
            <v>КГМК Рудник Северный</v>
          </cell>
          <cell r="I2509">
            <v>42564</v>
          </cell>
        </row>
        <row r="2510">
          <cell r="A2510">
            <v>4009514</v>
          </cell>
          <cell r="B2510" t="str">
            <v>Ракипов Марат Наильевич</v>
          </cell>
          <cell r="C2510" t="str">
            <v>Для работников/физ.лиц (общий доступ)</v>
          </cell>
          <cell r="D2510" t="str">
            <v>Рудник "Северный" Участок №13. Подземный участок эксплуатации, техниче</v>
          </cell>
          <cell r="E2510" t="str">
            <v>Горнорабочий очистного забоя 4 разряда</v>
          </cell>
          <cell r="F2510" t="str">
            <v>г. Заполярный</v>
          </cell>
          <cell r="G2510" t="str">
            <v>Рабочие</v>
          </cell>
          <cell r="H2510" t="str">
            <v>КГМК Рудник Северный</v>
          </cell>
          <cell r="I2510">
            <v>42564</v>
          </cell>
        </row>
        <row r="2511">
          <cell r="A2511">
            <v>4009515</v>
          </cell>
          <cell r="B2511" t="str">
            <v>Богданов Олег Владимирович</v>
          </cell>
          <cell r="C2511" t="str">
            <v>Для работников/физ.лиц (общий доступ)</v>
          </cell>
          <cell r="D2511" t="str">
            <v>Рудник "Северный" Шахта "Каула-Котсельваара" Подземный участок горноп</v>
          </cell>
          <cell r="E2511" t="str">
            <v>Крепильщик 3 разряда</v>
          </cell>
          <cell r="F2511" t="str">
            <v>пгт. Никель</v>
          </cell>
          <cell r="G2511" t="str">
            <v>Рабочие</v>
          </cell>
          <cell r="H2511" t="str">
            <v>КГМК Рудник Северный</v>
          </cell>
          <cell r="I2511">
            <v>42577</v>
          </cell>
        </row>
        <row r="2512">
          <cell r="A2512">
            <v>4009519</v>
          </cell>
          <cell r="B2512" t="str">
            <v>Рейтар Владимир Владимирович</v>
          </cell>
          <cell r="C2512" t="str">
            <v>Для работников/физ.лиц (общий доступ)</v>
          </cell>
          <cell r="D2512" t="str">
            <v>Рудник "Северный" Участок №4. Подземный участок эксплуатации основног</v>
          </cell>
          <cell r="E2512" t="str">
            <v>Машинист подземных самоходных машин</v>
          </cell>
          <cell r="F2512" t="str">
            <v>г. Заполярный</v>
          </cell>
          <cell r="G2512" t="str">
            <v>Рабочие</v>
          </cell>
          <cell r="H2512" t="str">
            <v>КГМК Рудник Северный</v>
          </cell>
          <cell r="I2512">
            <v>42740</v>
          </cell>
        </row>
        <row r="2513">
          <cell r="A2513">
            <v>4009520</v>
          </cell>
          <cell r="B2513" t="str">
            <v>Попова Ольга Васильевна</v>
          </cell>
          <cell r="C2513" t="str">
            <v>Для работников/физ.лиц (общий доступ)</v>
          </cell>
          <cell r="D2513" t="str">
            <v>Плавильный цех Бюро организации труда и заработной платы</v>
          </cell>
          <cell r="E2513" t="str">
            <v>Начальник бюро</v>
          </cell>
          <cell r="F2513" t="str">
            <v>пгт. Никель</v>
          </cell>
          <cell r="G2513" t="str">
            <v>Руководители</v>
          </cell>
          <cell r="H2513" t="str">
            <v>КГМК Плавильный цех</v>
          </cell>
          <cell r="I2513">
            <v>42564</v>
          </cell>
        </row>
        <row r="2514">
          <cell r="A2514">
            <v>4009523</v>
          </cell>
          <cell r="B2514" t="str">
            <v>Сазонов Игорь Геннадьевич</v>
          </cell>
          <cell r="C2514" t="str">
            <v>Для работников/физ.лиц (общий доступ)</v>
          </cell>
          <cell r="D2514" t="str">
            <v>Рудник "Северный" Участок №4. Подземный участок эксплуатации основног</v>
          </cell>
          <cell r="E2514" t="str">
            <v>Машинист погрузочно-доставочной машины 6 разряда</v>
          </cell>
          <cell r="F2514" t="str">
            <v>г. Заполярный</v>
          </cell>
          <cell r="G2514" t="str">
            <v>Рабочие</v>
          </cell>
          <cell r="H2514" t="str">
            <v>КГМК Рудник Северный</v>
          </cell>
          <cell r="I2514">
            <v>42740</v>
          </cell>
        </row>
        <row r="2515">
          <cell r="A2515">
            <v>4009524</v>
          </cell>
          <cell r="B2515" t="str">
            <v>Поклонцев Руслан Викторович</v>
          </cell>
          <cell r="C2515" t="str">
            <v>Для работников/физ.лиц (общий доступ)</v>
          </cell>
          <cell r="D2515" t="str">
            <v>Рудник "Северный" Шахта "Каула-Котсельваара" Подземный участок горноп</v>
          </cell>
          <cell r="E2515" t="str">
            <v>Проходчик 4 разряда</v>
          </cell>
          <cell r="F2515" t="str">
            <v>пгт. Никель</v>
          </cell>
          <cell r="G2515" t="str">
            <v>Рабочие</v>
          </cell>
          <cell r="H2515" t="str">
            <v>КГМК Рудник Северный</v>
          </cell>
          <cell r="I2515">
            <v>42640</v>
          </cell>
        </row>
        <row r="2516">
          <cell r="A2516">
            <v>4009526</v>
          </cell>
          <cell r="B2516" t="str">
            <v>Гурьев Игорь Николаевич</v>
          </cell>
          <cell r="C2516" t="str">
            <v>Для работников/физ.лиц (общий доступ)</v>
          </cell>
          <cell r="D2516" t="str">
            <v>Плавильный цех Производственный участок подготовки сырья и шихты Отд</v>
          </cell>
          <cell r="E2516" t="str">
            <v>Грузчик</v>
          </cell>
          <cell r="F2516" t="str">
            <v>пгт. Никель</v>
          </cell>
          <cell r="G2516" t="str">
            <v>Рабочие</v>
          </cell>
          <cell r="H2516" t="str">
            <v>КГМК Плавильный цех</v>
          </cell>
          <cell r="I2516">
            <v>42564</v>
          </cell>
        </row>
        <row r="2517">
          <cell r="A2517">
            <v>4009527</v>
          </cell>
          <cell r="B2517" t="str">
            <v>Дедков Денис Алексеевич</v>
          </cell>
          <cell r="C2517" t="str">
            <v>Для работников/физ.лиц (общий доступ)</v>
          </cell>
          <cell r="D2517" t="str">
            <v>Рудник "Северный" Шахта "Центральная" Участок №15. Подземный участок го</v>
          </cell>
          <cell r="E2517" t="str">
            <v>Крепильщик 5 разряда</v>
          </cell>
          <cell r="F2517" t="str">
            <v>г. Заполярный</v>
          </cell>
          <cell r="G2517" t="str">
            <v>Рабочие</v>
          </cell>
          <cell r="H2517" t="str">
            <v>КГМК Рудник Северный</v>
          </cell>
          <cell r="I2517">
            <v>42564</v>
          </cell>
        </row>
        <row r="2518">
          <cell r="A2518">
            <v>4009533</v>
          </cell>
          <cell r="B2518" t="str">
            <v>Столяров Юрий Сергеевич</v>
          </cell>
          <cell r="C2518" t="str">
            <v>Для работников/физ.лиц (общий доступ)</v>
          </cell>
          <cell r="D2518" t="str">
            <v>Рудник "Северный" Участок №17. Подземный участок эксплуатации вспомог</v>
          </cell>
          <cell r="E2518" t="str">
            <v>Крепильщик 5 разряда</v>
          </cell>
          <cell r="F2518" t="str">
            <v>г. Заполярный</v>
          </cell>
          <cell r="G2518" t="str">
            <v>Рабочие</v>
          </cell>
          <cell r="H2518" t="str">
            <v>КГМК Рудник Северный</v>
          </cell>
          <cell r="I2518">
            <v>42797</v>
          </cell>
        </row>
        <row r="2519">
          <cell r="A2519">
            <v>4009534</v>
          </cell>
          <cell r="B2519" t="str">
            <v>Ильин Руслан Владимирович</v>
          </cell>
          <cell r="C2519" t="str">
            <v>Для работников/физ.лиц (общий доступ)</v>
          </cell>
          <cell r="D2519" t="str">
            <v>Рудник "Северный" Подземный участок электровозной откатки №23 Группа</v>
          </cell>
          <cell r="E2519" t="str">
            <v>Машинист электровоза шахтного 4 разряда</v>
          </cell>
          <cell r="F2519" t="str">
            <v>г. Заполярный</v>
          </cell>
          <cell r="G2519" t="str">
            <v>Рабочие</v>
          </cell>
          <cell r="H2519" t="str">
            <v>КГМК Рудник Северный</v>
          </cell>
          <cell r="I2519">
            <v>42759</v>
          </cell>
        </row>
        <row r="2520">
          <cell r="A2520">
            <v>4009535</v>
          </cell>
          <cell r="B2520" t="str">
            <v>Бобров Александр Валерьевич</v>
          </cell>
          <cell r="C2520" t="str">
            <v>Для работников/физ.лиц (общий доступ)</v>
          </cell>
          <cell r="D2520" t="str">
            <v>Рудник "Северный" Участок №17. Подземный участок эксплуатации вспомог</v>
          </cell>
          <cell r="E2520" t="str">
            <v>Крепильщик 5 разряда</v>
          </cell>
          <cell r="F2520" t="str">
            <v>г. Заполярный</v>
          </cell>
          <cell r="G2520" t="str">
            <v>Рабочие</v>
          </cell>
          <cell r="H2520" t="str">
            <v>КГМК Рудник Северный</v>
          </cell>
          <cell r="I2520">
            <v>42600</v>
          </cell>
        </row>
        <row r="2521">
          <cell r="A2521">
            <v>4009536</v>
          </cell>
          <cell r="B2521" t="str">
            <v>Кузнецов Роман Владимирович</v>
          </cell>
          <cell r="C2521" t="str">
            <v>Для работников/физ.лиц (общий доступ)</v>
          </cell>
          <cell r="D2521" t="str">
            <v>Рудник "Северный" Шахта "Северная" Участок №3. Подземный участок горно</v>
          </cell>
          <cell r="E2521" t="str">
            <v>Крепильщик 4 разряда</v>
          </cell>
          <cell r="F2521" t="str">
            <v>г. Заполярный</v>
          </cell>
          <cell r="G2521" t="str">
            <v>Рабочие</v>
          </cell>
          <cell r="H2521" t="str">
            <v>КГМК Рудник Северный</v>
          </cell>
          <cell r="I2521">
            <v>42564</v>
          </cell>
        </row>
        <row r="2522">
          <cell r="A2522">
            <v>4009537</v>
          </cell>
          <cell r="B2522" t="str">
            <v>Федоськов Александр Евгеньевич</v>
          </cell>
          <cell r="C2522" t="str">
            <v>Для работников/физ.лиц (общий доступ)</v>
          </cell>
          <cell r="D2522" t="str">
            <v>Рудник "Северный" Шахта "Каула-Котсельваара" Подземный участок горноп</v>
          </cell>
          <cell r="E2522" t="str">
            <v>Проходчик 4 разряда</v>
          </cell>
          <cell r="F2522" t="str">
            <v>пгт. Никель</v>
          </cell>
          <cell r="G2522" t="str">
            <v>Рабочие</v>
          </cell>
          <cell r="H2522" t="str">
            <v>КГМК Рудник Северный</v>
          </cell>
          <cell r="I2522">
            <v>42564</v>
          </cell>
        </row>
        <row r="2523">
          <cell r="A2523">
            <v>4009538</v>
          </cell>
          <cell r="B2523" t="str">
            <v>Точилов Сергей Петрович</v>
          </cell>
          <cell r="C2523" t="str">
            <v>Для работников/физ.лиц (общий доступ)</v>
          </cell>
          <cell r="D2523" t="str">
            <v>Рудник "Северный" Участок №13. Подземный участок эксплуатации, техниче</v>
          </cell>
          <cell r="E2523" t="str">
            <v>Горнорабочий очистного забоя 4 разряда</v>
          </cell>
          <cell r="F2523" t="str">
            <v>г. Заполярный</v>
          </cell>
          <cell r="G2523" t="str">
            <v>Рабочие</v>
          </cell>
          <cell r="H2523" t="str">
            <v>КГМК Рудник Северный</v>
          </cell>
          <cell r="I2523">
            <v>42795</v>
          </cell>
        </row>
        <row r="2524">
          <cell r="A2524">
            <v>4009539</v>
          </cell>
          <cell r="B2524" t="str">
            <v>Петров Александр Станиславович</v>
          </cell>
          <cell r="C2524" t="str">
            <v>Для работников/физ.лиц (общий доступ)</v>
          </cell>
          <cell r="D2524" t="str">
            <v>Рудник "Северный" Шахта "Каула-Котсельваара" Подземный участок горноп</v>
          </cell>
          <cell r="E2524" t="str">
            <v>Горнорабочий очистного забоя 5 разряда</v>
          </cell>
          <cell r="F2524" t="str">
            <v>пгт. Никель</v>
          </cell>
          <cell r="G2524" t="str">
            <v>Рабочие</v>
          </cell>
          <cell r="H2524" t="str">
            <v>КГМК Рудник Северный</v>
          </cell>
          <cell r="I2524">
            <v>42564</v>
          </cell>
        </row>
        <row r="2525">
          <cell r="A2525">
            <v>4009541</v>
          </cell>
          <cell r="B2525" t="str">
            <v>Андреев Максим Олегович</v>
          </cell>
          <cell r="C2525" t="str">
            <v>Для работников/физ.лиц (общий доступ)</v>
          </cell>
          <cell r="D2525" t="str">
            <v>Рудник "Северный" Участок №4. Подземный участок эксплуатации основног</v>
          </cell>
          <cell r="E2525" t="str">
            <v>Машинист погрузочно-доставочной машины 6 разряда</v>
          </cell>
          <cell r="F2525" t="str">
            <v>г. Заполярный</v>
          </cell>
          <cell r="G2525" t="str">
            <v>Рабочие</v>
          </cell>
          <cell r="H2525" t="str">
            <v>КГМК Рудник Северный</v>
          </cell>
          <cell r="I2525">
            <v>42740</v>
          </cell>
        </row>
        <row r="2526">
          <cell r="A2526">
            <v>4009543</v>
          </cell>
          <cell r="B2526" t="str">
            <v>Катаев Константин Александрович</v>
          </cell>
          <cell r="C2526" t="str">
            <v>Для работников/физ.лиц (общий доступ)</v>
          </cell>
          <cell r="D2526" t="str">
            <v>Рудник "Северный" Шахта "Каула-Котсельваара" Подземный участок горноп</v>
          </cell>
          <cell r="E2526" t="str">
            <v>Проходчик 4 разряда</v>
          </cell>
          <cell r="F2526" t="str">
            <v>пгт. Никель</v>
          </cell>
          <cell r="G2526" t="str">
            <v>Рабочие</v>
          </cell>
          <cell r="H2526" t="str">
            <v>КГМК Рудник Северный</v>
          </cell>
          <cell r="I2526">
            <v>42669</v>
          </cell>
        </row>
        <row r="2527">
          <cell r="A2527">
            <v>4009545</v>
          </cell>
          <cell r="B2527" t="str">
            <v>Скворцов Максим Александрович</v>
          </cell>
          <cell r="C2527" t="str">
            <v>Для работников/физ.лиц (общий доступ)</v>
          </cell>
          <cell r="D2527" t="str">
            <v>Рудник "Северный" Участок №13. Подземный участок эксплуатации, техниче</v>
          </cell>
          <cell r="E2527" t="str">
            <v>Горнорабочий очистного забоя 4 разряда</v>
          </cell>
          <cell r="F2527" t="str">
            <v>г. Заполярный</v>
          </cell>
          <cell r="G2527" t="str">
            <v>Рабочие</v>
          </cell>
          <cell r="H2527" t="str">
            <v>КГМК Рудник Северный</v>
          </cell>
          <cell r="I2527">
            <v>42767</v>
          </cell>
        </row>
        <row r="2528">
          <cell r="A2528">
            <v>4009547</v>
          </cell>
          <cell r="B2528" t="str">
            <v>Красов Сергей Васильевич</v>
          </cell>
          <cell r="C2528" t="str">
            <v>Для работников/физ.лиц (общий доступ)</v>
          </cell>
          <cell r="D2528" t="str">
            <v>Рудник "Северный" Участок №13. Подземный участок эксплуатации, техниче</v>
          </cell>
          <cell r="E2528" t="str">
            <v>Горнорабочий очистного забоя 4 разряда</v>
          </cell>
          <cell r="F2528" t="str">
            <v>г. Заполярный</v>
          </cell>
          <cell r="G2528" t="str">
            <v>Рабочие</v>
          </cell>
          <cell r="H2528" t="str">
            <v>КГМК Рудник Северный</v>
          </cell>
          <cell r="I2528">
            <v>42564</v>
          </cell>
        </row>
        <row r="2529">
          <cell r="A2529">
            <v>4009549</v>
          </cell>
          <cell r="B2529" t="str">
            <v>Крисанов Дмитрий Александрович</v>
          </cell>
          <cell r="C2529" t="str">
            <v>Для работников/физ.лиц (общий доступ)</v>
          </cell>
          <cell r="D2529" t="str">
            <v>Рудник "Северный" Участок №9.Подземный пылевентиляционный участок, со</v>
          </cell>
          <cell r="E2529" t="str">
            <v>Крепильщик 3 разряда</v>
          </cell>
          <cell r="F2529" t="str">
            <v>г. Заполярный</v>
          </cell>
          <cell r="G2529" t="str">
            <v>Рабочие</v>
          </cell>
          <cell r="H2529" t="str">
            <v>КГМК Рудник Северный</v>
          </cell>
          <cell r="I2529">
            <v>42794</v>
          </cell>
        </row>
        <row r="2530">
          <cell r="A2530">
            <v>4009552</v>
          </cell>
          <cell r="B2530" t="str">
            <v>Кононенко Даниил Александрович</v>
          </cell>
          <cell r="C2530" t="str">
            <v>Для работников/физ.лиц (общий доступ)</v>
          </cell>
          <cell r="D2530" t="str">
            <v>Транспортный цех Служба эксплуатации (г.Заполярный) Участок технолог</v>
          </cell>
          <cell r="E2530" t="str">
            <v>Водитель автомобиля</v>
          </cell>
          <cell r="F2530" t="str">
            <v>пгт. Никель</v>
          </cell>
          <cell r="G2530" t="str">
            <v>Рабочие</v>
          </cell>
          <cell r="H2530" t="str">
            <v>КГМК Транспортный цех</v>
          </cell>
          <cell r="I2530">
            <v>42773</v>
          </cell>
        </row>
        <row r="2531">
          <cell r="A2531">
            <v>4009553</v>
          </cell>
          <cell r="B2531" t="str">
            <v>Дроздов Илья Владимирович</v>
          </cell>
          <cell r="C2531" t="str">
            <v>Для работников/физ.лиц (общий доступ)</v>
          </cell>
          <cell r="D2531" t="str">
            <v>Рудник "Северный" Шахта "Центральная" Участок №2. Подземный участок го</v>
          </cell>
          <cell r="E2531" t="str">
            <v>Проходчик 5 разряда</v>
          </cell>
          <cell r="F2531" t="str">
            <v>г. Заполярный</v>
          </cell>
          <cell r="G2531" t="str">
            <v>Рабочие</v>
          </cell>
          <cell r="H2531" t="str">
            <v>КГМК Рудник Северный</v>
          </cell>
          <cell r="I2531">
            <v>42564</v>
          </cell>
        </row>
        <row r="2532">
          <cell r="A2532">
            <v>4009558</v>
          </cell>
          <cell r="B2532" t="str">
            <v>Щаблинский Иван Викторович</v>
          </cell>
          <cell r="C2532" t="str">
            <v>Для работников/физ.лиц (общий доступ)</v>
          </cell>
          <cell r="D2532" t="str">
            <v>Рудник "Северный" Подземный участок взрывных работ шахты "Каула-Котсе</v>
          </cell>
          <cell r="E2532" t="str">
            <v>Взрывник 5 разряда</v>
          </cell>
          <cell r="F2532" t="str">
            <v>пгт. Никель</v>
          </cell>
          <cell r="G2532" t="str">
            <v>Рабочие</v>
          </cell>
          <cell r="H2532" t="str">
            <v>КГМК Рудник Северный</v>
          </cell>
          <cell r="I2532">
            <v>42564</v>
          </cell>
        </row>
        <row r="2533">
          <cell r="A2533">
            <v>4009559</v>
          </cell>
          <cell r="B2533" t="str">
            <v>Масляков Юрий Викторович</v>
          </cell>
          <cell r="C2533" t="str">
            <v>Для работников/физ.лиц (общий доступ)</v>
          </cell>
          <cell r="D2533" t="str">
            <v>Рудник "Северный" Участок №4. Подземный участок эксплуатации основног</v>
          </cell>
          <cell r="E2533" t="str">
            <v>Машинист погрузочно-доставочной машины 6 разряда</v>
          </cell>
          <cell r="F2533" t="str">
            <v>г. Заполярный</v>
          </cell>
          <cell r="G2533" t="str">
            <v>Рабочие</v>
          </cell>
          <cell r="H2533" t="str">
            <v>КГМК Рудник Северный</v>
          </cell>
          <cell r="I2533">
            <v>42740</v>
          </cell>
        </row>
        <row r="2534">
          <cell r="A2534">
            <v>4009565</v>
          </cell>
          <cell r="B2534" t="str">
            <v>Крючков Глеб Владимирович</v>
          </cell>
          <cell r="C2534" t="str">
            <v>Для работников/физ.лиц (общий доступ)</v>
          </cell>
          <cell r="D2534" t="str">
            <v>Рудник "Северный" Подземный участок шахтного подъема №5 Скиповой ство</v>
          </cell>
          <cell r="E2534" t="str">
            <v>Слесарь по обслуживанию и ремонту оборудования 4 разряда</v>
          </cell>
          <cell r="F2534" t="str">
            <v>г. Заполярный</v>
          </cell>
          <cell r="G2534" t="str">
            <v>Рабочие</v>
          </cell>
          <cell r="H2534" t="str">
            <v>КГМК Рудник Северный</v>
          </cell>
          <cell r="I2534">
            <v>42842</v>
          </cell>
        </row>
        <row r="2535">
          <cell r="A2535">
            <v>4009567</v>
          </cell>
          <cell r="B2535" t="str">
            <v>Чивиль Сергей Викторович</v>
          </cell>
          <cell r="C2535" t="str">
            <v>Для работников/физ.лиц (общий доступ)</v>
          </cell>
          <cell r="D2535" t="str">
            <v>Рудник "Северный" Шахта "Каула-Котсельваара" Подземный участок горноп</v>
          </cell>
          <cell r="E2535" t="str">
            <v>Проходчик 4 разряда</v>
          </cell>
          <cell r="F2535" t="str">
            <v>пгт. Никель</v>
          </cell>
          <cell r="G2535" t="str">
            <v>Рабочие</v>
          </cell>
          <cell r="H2535" t="str">
            <v>КГМК Рудник Северный</v>
          </cell>
          <cell r="I2535">
            <v>42810</v>
          </cell>
        </row>
        <row r="2536">
          <cell r="A2536">
            <v>4009569</v>
          </cell>
          <cell r="B2536" t="str">
            <v>Акмурзаев Рустам Рамзанович</v>
          </cell>
          <cell r="C2536" t="str">
            <v>Для работников/физ.лиц (общий доступ)</v>
          </cell>
          <cell r="D2536" t="str">
            <v>Рудник "Северный" Подземный участок внутришахтного транспорта шахты "</v>
          </cell>
          <cell r="E2536" t="str">
            <v>Слесарь по обслуживанию и ремонту оборудования 5 разряда</v>
          </cell>
          <cell r="F2536" t="str">
            <v>пгт. Никель</v>
          </cell>
          <cell r="G2536" t="str">
            <v>Рабочие</v>
          </cell>
          <cell r="H2536" t="str">
            <v>КГМК Рудник Северный</v>
          </cell>
          <cell r="I2536">
            <v>42564</v>
          </cell>
        </row>
        <row r="2537">
          <cell r="A2537">
            <v>4009571</v>
          </cell>
          <cell r="B2537" t="str">
            <v>Устинов Максим Владимирович</v>
          </cell>
          <cell r="C2537" t="str">
            <v>Для работников/физ.лиц (общий доступ)</v>
          </cell>
          <cell r="D2537" t="str">
            <v>Рудник "Северный" Шахта "Центральная" Участок №2. Подземный участок го</v>
          </cell>
          <cell r="E2537" t="str">
            <v>Проходчик 4 разряда</v>
          </cell>
          <cell r="F2537" t="str">
            <v>г. Заполярный</v>
          </cell>
          <cell r="G2537" t="str">
            <v>Рабочие</v>
          </cell>
          <cell r="H2537" t="str">
            <v>КГМК Рудник Северный</v>
          </cell>
          <cell r="I2537">
            <v>42564</v>
          </cell>
        </row>
        <row r="2538">
          <cell r="A2538">
            <v>4009583</v>
          </cell>
          <cell r="B2538" t="str">
            <v>Рашпилев Михаил Михайлович</v>
          </cell>
          <cell r="C2538" t="str">
            <v>Для работников/физ.лиц (общий доступ)</v>
          </cell>
          <cell r="D2538" t="str">
            <v>Рудник "Северный" Участок №4. Подземный участок эксплуатации основног</v>
          </cell>
          <cell r="E2538" t="str">
            <v>Машинист погрузочно-доставочной машины 6 разряда</v>
          </cell>
          <cell r="F2538" t="str">
            <v>г. Заполярный</v>
          </cell>
          <cell r="G2538" t="str">
            <v>Рабочие</v>
          </cell>
          <cell r="H2538" t="str">
            <v>КГМК Рудник Северный</v>
          </cell>
          <cell r="I2538">
            <v>42739</v>
          </cell>
        </row>
        <row r="2539">
          <cell r="A2539">
            <v>4009585</v>
          </cell>
          <cell r="B2539" t="str">
            <v>Тарасенко Петр Михайлович</v>
          </cell>
          <cell r="C2539" t="str">
            <v>Для работников/физ.лиц (общий доступ)</v>
          </cell>
          <cell r="D2539" t="str">
            <v>Рудник "Северный" Участок шахтной поверхности и снабжения шахты "Каул</v>
          </cell>
          <cell r="E2539" t="str">
            <v>Монтажник санитарно-технических систем и оборудования 2 разряда</v>
          </cell>
          <cell r="F2539" t="str">
            <v>пгт. Никель</v>
          </cell>
          <cell r="G2539" t="str">
            <v>Рабочие</v>
          </cell>
          <cell r="H2539" t="str">
            <v>КГМК Рудник Северный</v>
          </cell>
          <cell r="I2539">
            <v>42692</v>
          </cell>
        </row>
        <row r="2540">
          <cell r="A2540">
            <v>4009587</v>
          </cell>
          <cell r="B2540" t="str">
            <v>Теплый Денис Викторович</v>
          </cell>
          <cell r="C2540" t="str">
            <v>Для работников/физ.лиц (общий доступ)</v>
          </cell>
          <cell r="D2540" t="str">
            <v>Рудник "Северный" Подземный участок электровозной откатки №23 Группа</v>
          </cell>
          <cell r="E2540" t="str">
            <v>Горнорабочий подземный 3 разряда</v>
          </cell>
          <cell r="F2540" t="str">
            <v>г. Заполярный</v>
          </cell>
          <cell r="G2540" t="str">
            <v>Рабочие</v>
          </cell>
          <cell r="H2540" t="str">
            <v>КГМК Рудник Северный</v>
          </cell>
          <cell r="I2540">
            <v>42564</v>
          </cell>
        </row>
        <row r="2541">
          <cell r="A2541">
            <v>4009590</v>
          </cell>
          <cell r="B2541" t="str">
            <v>Федоров Валерий Александрович</v>
          </cell>
          <cell r="C2541" t="str">
            <v>Для работников/физ.лиц (общий доступ)</v>
          </cell>
          <cell r="D2541" t="str">
            <v>Рудник "Северный" Участок №4. Подземный участок эксплуатации основног</v>
          </cell>
          <cell r="E2541" t="str">
            <v>Машинист погрузочно-доставочной машины 6 разряда</v>
          </cell>
          <cell r="F2541" t="str">
            <v>г. Заполярный</v>
          </cell>
          <cell r="G2541" t="str">
            <v>Рабочие</v>
          </cell>
          <cell r="H2541" t="str">
            <v>КГМК Рудник Северный</v>
          </cell>
          <cell r="I2541">
            <v>42740</v>
          </cell>
        </row>
        <row r="2542">
          <cell r="A2542">
            <v>4009598</v>
          </cell>
          <cell r="B2542" t="str">
            <v>Пинежко Роман Николаевич</v>
          </cell>
          <cell r="C2542" t="str">
            <v>Для работников/физ.лиц (общий доступ)</v>
          </cell>
          <cell r="D2542" t="str">
            <v>Рудник "Северный" Участок №8. Подземный специализированный участок вз</v>
          </cell>
          <cell r="E2542" t="str">
            <v>Взрывник 5 разряда</v>
          </cell>
          <cell r="F2542" t="str">
            <v>г. Заполярный</v>
          </cell>
          <cell r="G2542" t="str">
            <v>Рабочие</v>
          </cell>
          <cell r="H2542" t="str">
            <v>КГМК Рудник Северный</v>
          </cell>
          <cell r="I2542">
            <v>42564</v>
          </cell>
        </row>
        <row r="2543">
          <cell r="A2543">
            <v>4009600</v>
          </cell>
          <cell r="B2543" t="str">
            <v>Фурукин Павел Анатольевич</v>
          </cell>
          <cell r="C2543" t="str">
            <v>Для работников/физ.лиц (общий доступ)</v>
          </cell>
          <cell r="D2543" t="str">
            <v>Рудник "Северный" Подземный участок электровозной откатки №23 Группа</v>
          </cell>
          <cell r="E2543" t="str">
            <v>Машинист электровоза шахтного 5 разряда</v>
          </cell>
          <cell r="F2543" t="str">
            <v>г. Заполярный</v>
          </cell>
          <cell r="G2543" t="str">
            <v>Рабочие</v>
          </cell>
          <cell r="H2543" t="str">
            <v>КГМК Рудник Северный</v>
          </cell>
          <cell r="I2543">
            <v>42564</v>
          </cell>
        </row>
        <row r="2544">
          <cell r="A2544">
            <v>4009602</v>
          </cell>
          <cell r="B2544" t="str">
            <v>Кузьмин Александр Николаевич</v>
          </cell>
          <cell r="C2544" t="str">
            <v>Для работников/физ.лиц (общий доступ)</v>
          </cell>
          <cell r="D2544" t="str">
            <v>Обогатительная фабрика Участок брикетирования</v>
          </cell>
          <cell r="E2544" t="str">
            <v>Подсобный рабочий</v>
          </cell>
          <cell r="F2544" t="str">
            <v>г. Заполярный</v>
          </cell>
          <cell r="G2544" t="str">
            <v>Рабочие</v>
          </cell>
          <cell r="H2544" t="str">
            <v>КГМК Обогатительная фабрика</v>
          </cell>
          <cell r="I2544">
            <v>42843</v>
          </cell>
        </row>
        <row r="2545">
          <cell r="A2545">
            <v>4009610</v>
          </cell>
          <cell r="B2545" t="str">
            <v>Неганов Алексей Александрович</v>
          </cell>
          <cell r="C2545" t="str">
            <v>Для работников/физ.лиц (общий доступ)</v>
          </cell>
          <cell r="D2545" t="str">
            <v>Плавильный цех Производственный плавильно-конвертерный участок Элек</v>
          </cell>
          <cell r="E2545" t="str">
            <v>Плавильщик 5 разряда</v>
          </cell>
          <cell r="F2545" t="str">
            <v>пгт. Никель</v>
          </cell>
          <cell r="G2545" t="str">
            <v>Рабочие</v>
          </cell>
          <cell r="H2545" t="str">
            <v>КГМК Плавильный цех</v>
          </cell>
          <cell r="I2545">
            <v>42564</v>
          </cell>
        </row>
        <row r="2546">
          <cell r="A2546">
            <v>4009611</v>
          </cell>
          <cell r="B2546" t="str">
            <v>Ананьев Алексей Владимирович</v>
          </cell>
          <cell r="C2546" t="str">
            <v>Для работников/физ.лиц (общий доступ)</v>
          </cell>
          <cell r="D2546" t="str">
            <v>Рудник "Северный" Шахта "Каула-Котсельваара" Подземный участок горноп</v>
          </cell>
          <cell r="E2546" t="str">
            <v>Горнорабочий очистного забоя 4 разряда</v>
          </cell>
          <cell r="F2546" t="str">
            <v>пгт. Никель</v>
          </cell>
          <cell r="G2546" t="str">
            <v>Рабочие</v>
          </cell>
          <cell r="H2546" t="str">
            <v>КГМК Рудник Северный</v>
          </cell>
          <cell r="I2546">
            <v>42640</v>
          </cell>
        </row>
        <row r="2547">
          <cell r="A2547">
            <v>4009612</v>
          </cell>
          <cell r="B2547" t="str">
            <v>Лапшин Сергей Владимирович</v>
          </cell>
          <cell r="C2547" t="str">
            <v>Для работников/физ.лиц (общий доступ)</v>
          </cell>
          <cell r="D2547" t="str">
            <v>Рудник "Северный" Участок №13. Подземный участок эксплуатации, техниче</v>
          </cell>
          <cell r="E2547" t="str">
            <v>Электрослесарь по обслуживанию и ремонту оборудования 5 разряда</v>
          </cell>
          <cell r="F2547" t="str">
            <v>г. Заполярный</v>
          </cell>
          <cell r="G2547" t="str">
            <v>Рабочие</v>
          </cell>
          <cell r="H2547" t="str">
            <v>КГМК Рудник Северный</v>
          </cell>
          <cell r="I2547">
            <v>42564</v>
          </cell>
        </row>
        <row r="2548">
          <cell r="A2548">
            <v>4009614</v>
          </cell>
          <cell r="B2548" t="str">
            <v>Вотяков Кирилл Александрович</v>
          </cell>
          <cell r="C2548" t="str">
            <v>Для работников/физ.лиц (общий доступ)</v>
          </cell>
          <cell r="D2548" t="str">
            <v>Рудник "Северный" Подземный участок шахтного подъема №5 Клетьевой ств</v>
          </cell>
          <cell r="E2548" t="str">
            <v>Стволовой 3 разряда</v>
          </cell>
          <cell r="F2548" t="str">
            <v>г. Заполярный</v>
          </cell>
          <cell r="G2548" t="str">
            <v>Рабочие</v>
          </cell>
          <cell r="H2548" t="str">
            <v>КГМК Рудник Северный</v>
          </cell>
          <cell r="I2548">
            <v>42564</v>
          </cell>
        </row>
        <row r="2549">
          <cell r="A2549">
            <v>4009622</v>
          </cell>
          <cell r="B2549" t="str">
            <v>Коршаков Дмитрий Сергеевич</v>
          </cell>
          <cell r="C2549" t="str">
            <v>Для работников/физ.лиц (общий доступ)</v>
          </cell>
          <cell r="D2549" t="str">
            <v>Плавильный цех Электро-механическая служба Механическая служба Плав</v>
          </cell>
          <cell r="E2549" t="str">
            <v>Слесарь-ремонтник 5 разряда</v>
          </cell>
          <cell r="F2549" t="str">
            <v>пгт. Никель</v>
          </cell>
          <cell r="G2549" t="str">
            <v>Рабочие</v>
          </cell>
          <cell r="H2549" t="str">
            <v>КГМК Плавильный цех</v>
          </cell>
          <cell r="I2549">
            <v>42564</v>
          </cell>
        </row>
        <row r="2550">
          <cell r="A2550">
            <v>4009623</v>
          </cell>
          <cell r="B2550" t="str">
            <v>Дешин Алексей Иванович</v>
          </cell>
          <cell r="C2550" t="str">
            <v>Для работников/физ.лиц (общий доступ)</v>
          </cell>
          <cell r="D2550" t="str">
            <v>Рудник "Северный" Служба главного механика Подземный участок водоотл</v>
          </cell>
          <cell r="E2550" t="str">
            <v>Заместитель начальника участка</v>
          </cell>
          <cell r="F2550" t="str">
            <v>пгт. Никель</v>
          </cell>
          <cell r="G2550" t="str">
            <v>Руководители</v>
          </cell>
          <cell r="H2550" t="str">
            <v>КГМК Рудник Северный</v>
          </cell>
          <cell r="I2550">
            <v>42606</v>
          </cell>
        </row>
        <row r="2551">
          <cell r="A2551">
            <v>4009628</v>
          </cell>
          <cell r="B2551" t="str">
            <v>Гарифуллин Эдуард Александрович</v>
          </cell>
          <cell r="C2551" t="str">
            <v>Для работников/физ.лиц (общий доступ)</v>
          </cell>
          <cell r="D2551" t="str">
            <v>Рудник "Северный" Шахта "Каула-Котсельваара" Подземный участок горноп</v>
          </cell>
          <cell r="E2551" t="str">
            <v>Машинист электровоза шахтного 4 разряда</v>
          </cell>
          <cell r="F2551" t="str">
            <v>пгт. Никель</v>
          </cell>
          <cell r="G2551" t="str">
            <v>Рабочие</v>
          </cell>
          <cell r="H2551" t="str">
            <v>КГМК Рудник Северный</v>
          </cell>
          <cell r="I2551">
            <v>42564</v>
          </cell>
        </row>
        <row r="2552">
          <cell r="A2552">
            <v>4009629</v>
          </cell>
          <cell r="B2552" t="str">
            <v>Жлоба Станислав Михайлович</v>
          </cell>
          <cell r="C2552" t="str">
            <v>Для работников/физ.лиц (общий доступ)</v>
          </cell>
          <cell r="D2552" t="str">
            <v>Цех сервисного обслуживания Подземный участок обслуживания самоходн</v>
          </cell>
          <cell r="E2552" t="str">
            <v>Слесарь по ремонту автомобилей 5 разряда</v>
          </cell>
          <cell r="F2552" t="str">
            <v>г. Заполярный</v>
          </cell>
          <cell r="G2552" t="str">
            <v>Рабочие</v>
          </cell>
          <cell r="H2552" t="str">
            <v>КГМК Цех сервисн. обслуживания</v>
          </cell>
          <cell r="I2552">
            <v>42782</v>
          </cell>
        </row>
        <row r="2553">
          <cell r="A2553">
            <v>4009641</v>
          </cell>
          <cell r="B2553" t="str">
            <v>Кудренко Сергей Александрович</v>
          </cell>
          <cell r="C2553" t="str">
            <v>Для работников/физ.лиц (общий доступ)</v>
          </cell>
          <cell r="D2553" t="str">
            <v>Рудник "Северный" Подземный участок горнокапитальных, строительных и</v>
          </cell>
          <cell r="E2553" t="str">
            <v>Дорожно-путевой рабочий 2 разряда</v>
          </cell>
          <cell r="F2553" t="str">
            <v>г. Заполярный</v>
          </cell>
          <cell r="G2553" t="str">
            <v>Рабочие</v>
          </cell>
          <cell r="H2553" t="str">
            <v>КГМК Рудник Северный</v>
          </cell>
          <cell r="I2553">
            <v>42734</v>
          </cell>
        </row>
        <row r="2554">
          <cell r="A2554">
            <v>4009644</v>
          </cell>
          <cell r="B2554" t="str">
            <v>Семенов Александр Викторович</v>
          </cell>
          <cell r="C2554" t="str">
            <v>Для работников/физ.лиц (общий доступ)</v>
          </cell>
          <cell r="D2554" t="str">
            <v>Рудник "Северный" Подземный участок электровозной откатки №23 Группа</v>
          </cell>
          <cell r="E2554" t="str">
            <v>Машинист электровоза шахтного 4 разряда</v>
          </cell>
          <cell r="F2554" t="str">
            <v>г. Заполярный</v>
          </cell>
          <cell r="G2554" t="str">
            <v>Рабочие</v>
          </cell>
          <cell r="H2554" t="str">
            <v>КГМК Рудник Северный</v>
          </cell>
          <cell r="I2554">
            <v>42564</v>
          </cell>
        </row>
        <row r="2555">
          <cell r="A2555">
            <v>4009645</v>
          </cell>
          <cell r="B2555" t="str">
            <v>Костичев Андрей Олегович</v>
          </cell>
          <cell r="C2555" t="str">
            <v>Для работников/физ.лиц (общий доступ)</v>
          </cell>
          <cell r="D2555" t="str">
            <v>Цех сервисного обслуживания Подземный участок обслуживания самоходн</v>
          </cell>
          <cell r="E2555" t="str">
            <v>Слесарь по ремонту автомобилей 5 разряда</v>
          </cell>
          <cell r="F2555" t="str">
            <v>г. Заполярный</v>
          </cell>
          <cell r="G2555" t="str">
            <v>Рабочие</v>
          </cell>
          <cell r="H2555" t="str">
            <v>КГМК Цех сервисн. обслуживания</v>
          </cell>
          <cell r="I2555">
            <v>42816</v>
          </cell>
        </row>
        <row r="2556">
          <cell r="A2556">
            <v>4009648</v>
          </cell>
          <cell r="B2556" t="str">
            <v>Великанов Геннадий Васильевич</v>
          </cell>
          <cell r="C2556" t="str">
            <v>Для работников/физ.лиц (общий доступ)</v>
          </cell>
          <cell r="D2556" t="str">
            <v>Цех сервисного обслуживания Подземный участок капитального ремонта</v>
          </cell>
          <cell r="E2556" t="str">
            <v>Слесарь по ремонту автомобилей 3 разряда</v>
          </cell>
          <cell r="F2556" t="str">
            <v>г. Заполярный</v>
          </cell>
          <cell r="G2556" t="str">
            <v>Рабочие</v>
          </cell>
          <cell r="H2556" t="str">
            <v>КГМК Цех сервисн. обслуживания</v>
          </cell>
          <cell r="I2556">
            <v>42783</v>
          </cell>
        </row>
        <row r="2557">
          <cell r="A2557">
            <v>4009649</v>
          </cell>
          <cell r="B2557" t="str">
            <v>Нуретдинова Гульфия Рушановна</v>
          </cell>
          <cell r="C2557" t="str">
            <v>Для работников/физ.лиц (общий доступ)</v>
          </cell>
          <cell r="D2557" t="str">
            <v>Рудник "Северный" Подземный участок шахтного подъема шахты "Каула-Кот</v>
          </cell>
          <cell r="E2557" t="str">
            <v>Машинист подъемной машины</v>
          </cell>
          <cell r="F2557" t="str">
            <v>пгт. Никель</v>
          </cell>
          <cell r="G2557" t="str">
            <v>Рабочие</v>
          </cell>
          <cell r="H2557" t="str">
            <v>КГМК Рудник Северный</v>
          </cell>
          <cell r="I2557">
            <v>42564</v>
          </cell>
        </row>
        <row r="2558">
          <cell r="A2558">
            <v>4009650</v>
          </cell>
          <cell r="B2558" t="str">
            <v>Михеев Андрей Сергеевич</v>
          </cell>
          <cell r="C2558" t="str">
            <v>Для работников/физ.лиц (общий доступ)</v>
          </cell>
          <cell r="D2558" t="str">
            <v>Рудник "Северный" Участок №17. Подземный участок эксплуатации вспомог</v>
          </cell>
          <cell r="E2558" t="str">
            <v>Дробильщик 4 разряда</v>
          </cell>
          <cell r="F2558" t="str">
            <v>г. Заполярный</v>
          </cell>
          <cell r="G2558" t="str">
            <v>Рабочие</v>
          </cell>
          <cell r="H2558" t="str">
            <v>КГМК Рудник Северный</v>
          </cell>
          <cell r="I2558">
            <v>42564</v>
          </cell>
        </row>
        <row r="2559">
          <cell r="A2559">
            <v>4009652</v>
          </cell>
          <cell r="B2559" t="str">
            <v>Якименко Елена Анатольевна</v>
          </cell>
          <cell r="C2559" t="str">
            <v>Для работников/физ.лиц (общий доступ)</v>
          </cell>
          <cell r="D2559" t="str">
            <v>Рудник "Северный" Подземный участок шахтного подъема №5 Конвейерный т</v>
          </cell>
          <cell r="E2559" t="str">
            <v>Машинист конвейера 4 разряда</v>
          </cell>
          <cell r="F2559" t="str">
            <v>г. Заполярный</v>
          </cell>
          <cell r="G2559" t="str">
            <v>Рабочие</v>
          </cell>
          <cell r="H2559" t="str">
            <v>КГМК Рудник Северный</v>
          </cell>
          <cell r="I2559">
            <v>42564</v>
          </cell>
        </row>
        <row r="2560">
          <cell r="A2560">
            <v>4009653</v>
          </cell>
          <cell r="B2560" t="str">
            <v>Зиняков Егор Константинович</v>
          </cell>
          <cell r="C2560" t="str">
            <v>Для работников/физ.лиц (общий доступ)</v>
          </cell>
          <cell r="D2560" t="str">
            <v>Рудник "Северный" Шахта "Каула-Котсельваара" Подземный участок горноп</v>
          </cell>
          <cell r="E2560" t="str">
            <v>Машинист электровоза шахтного 4 разряда</v>
          </cell>
          <cell r="F2560" t="str">
            <v>пгт. Никель</v>
          </cell>
          <cell r="G2560" t="str">
            <v>Рабочие</v>
          </cell>
          <cell r="H2560" t="str">
            <v>КГМК Рудник Северный</v>
          </cell>
          <cell r="I2560">
            <v>42821</v>
          </cell>
        </row>
        <row r="2561">
          <cell r="A2561">
            <v>4009654</v>
          </cell>
          <cell r="B2561" t="str">
            <v>Щербаков Павел Васильевич</v>
          </cell>
          <cell r="C2561" t="str">
            <v>Для работников/физ.лиц (общий доступ)</v>
          </cell>
          <cell r="D2561" t="str">
            <v>Рудник "Северный" Подземный электромеханический участок № 20 Механиче</v>
          </cell>
          <cell r="E2561" t="str">
            <v>Электрогазосварщик 4 разряда</v>
          </cell>
          <cell r="F2561" t="str">
            <v>г. Заполярный</v>
          </cell>
          <cell r="G2561" t="str">
            <v>Рабочие</v>
          </cell>
          <cell r="H2561" t="str">
            <v>КГМК Рудник Северный</v>
          </cell>
          <cell r="I2561">
            <v>42564</v>
          </cell>
        </row>
        <row r="2562">
          <cell r="A2562">
            <v>4009662</v>
          </cell>
          <cell r="B2562" t="str">
            <v>Перминов Алексей Юрьевич</v>
          </cell>
          <cell r="C2562" t="str">
            <v>Для работников/физ.лиц (общий доступ)</v>
          </cell>
          <cell r="D2562" t="str">
            <v>Плавильный цех Производственный плавильно-конвертерный участок Элек</v>
          </cell>
          <cell r="E2562" t="str">
            <v>Шихтовщик 3 разряда</v>
          </cell>
          <cell r="F2562" t="str">
            <v>пгт. Никель</v>
          </cell>
          <cell r="G2562" t="str">
            <v>Рабочие</v>
          </cell>
          <cell r="H2562" t="str">
            <v>КГМК Плавильный цех</v>
          </cell>
          <cell r="I2562">
            <v>42564</v>
          </cell>
        </row>
        <row r="2563">
          <cell r="A2563">
            <v>4009666</v>
          </cell>
          <cell r="B2563" t="str">
            <v>Петров Сергей Александрович</v>
          </cell>
          <cell r="C2563" t="str">
            <v>Для работников/физ.лиц (общий доступ)</v>
          </cell>
          <cell r="D2563" t="str">
            <v>Рудник "Северный" Шахта "Каула-Котсельваара" Подземный участок горноп</v>
          </cell>
          <cell r="E2563" t="str">
            <v>Крепильщик 4 разряда</v>
          </cell>
          <cell r="F2563" t="str">
            <v>пгт. Никель</v>
          </cell>
          <cell r="G2563" t="str">
            <v>Рабочие</v>
          </cell>
          <cell r="H2563" t="str">
            <v>КГМК Рудник Северный</v>
          </cell>
          <cell r="I2563">
            <v>42815</v>
          </cell>
        </row>
        <row r="2564">
          <cell r="A2564">
            <v>4009678</v>
          </cell>
          <cell r="B2564" t="str">
            <v>Великий Максим Сергеевич</v>
          </cell>
          <cell r="C2564" t="str">
            <v>Для работников/физ.лиц (общий доступ)</v>
          </cell>
          <cell r="D2564" t="str">
            <v>Рудник "Северный" Шахта "Западная" Участок №1. Подземный участок горно</v>
          </cell>
          <cell r="E2564" t="str">
            <v>Горнорабочий подземный 4 разряда</v>
          </cell>
          <cell r="F2564" t="str">
            <v>г. Заполярный</v>
          </cell>
          <cell r="G2564" t="str">
            <v>Рабочие</v>
          </cell>
          <cell r="H2564" t="str">
            <v>КГМК Рудник Северный</v>
          </cell>
          <cell r="I2564">
            <v>42564</v>
          </cell>
        </row>
        <row r="2565">
          <cell r="A2565">
            <v>4009681</v>
          </cell>
          <cell r="B2565" t="str">
            <v>Митрофанов Алексей Сергеевич</v>
          </cell>
          <cell r="C2565" t="str">
            <v>Для работников/физ.лиц (общий доступ)</v>
          </cell>
          <cell r="D2565" t="str">
            <v>Обогатительная фабрика Электрослужба</v>
          </cell>
          <cell r="E2565" t="str">
            <v>Электромонтер по ремонту и обслуживанию электрооборудования 4 разряд</v>
          </cell>
          <cell r="F2565" t="str">
            <v>г. Заполярный</v>
          </cell>
          <cell r="G2565" t="str">
            <v>Рабочие</v>
          </cell>
          <cell r="H2565" t="str">
            <v>КГМК Обогатительная фабрика</v>
          </cell>
          <cell r="I2565">
            <v>42564</v>
          </cell>
        </row>
        <row r="2566">
          <cell r="A2566">
            <v>4009682</v>
          </cell>
          <cell r="B2566" t="str">
            <v>Аниховский Игорь Владимирович</v>
          </cell>
          <cell r="C2566" t="str">
            <v>Для работников/физ.лиц (общий доступ)</v>
          </cell>
          <cell r="D2566" t="str">
            <v>Рудник "Северный" Участок №8. Подземный специализированный участок вз</v>
          </cell>
          <cell r="E2566" t="str">
            <v>Взрывник 5 разряда</v>
          </cell>
          <cell r="F2566" t="str">
            <v>г. Заполярный</v>
          </cell>
          <cell r="G2566" t="str">
            <v>Рабочие</v>
          </cell>
          <cell r="H2566" t="str">
            <v>КГМК Рудник Северный</v>
          </cell>
          <cell r="I2566">
            <v>42564</v>
          </cell>
        </row>
        <row r="2567">
          <cell r="A2567">
            <v>4009686</v>
          </cell>
          <cell r="B2567" t="str">
            <v>Данилов Алексей Михайлович</v>
          </cell>
          <cell r="C2567" t="str">
            <v>Для работников/физ.лиц (общий доступ)</v>
          </cell>
          <cell r="D2567" t="str">
            <v>Центр информационных технологий и автоматизации производства Отдел</v>
          </cell>
          <cell r="E2567" t="str">
            <v>Специалист ведущий</v>
          </cell>
          <cell r="F2567" t="str">
            <v>г. Заполярный</v>
          </cell>
          <cell r="G2567" t="str">
            <v>Специалисты</v>
          </cell>
          <cell r="H2567" t="str">
            <v>КГМК ЦИТиАП</v>
          </cell>
          <cell r="I2567">
            <v>42564</v>
          </cell>
        </row>
        <row r="2568">
          <cell r="A2568">
            <v>4009689</v>
          </cell>
          <cell r="B2568" t="str">
            <v>Кудрявцева Светлана Викторовна</v>
          </cell>
          <cell r="C2568" t="str">
            <v>Для работников/физ.лиц (общий доступ)</v>
          </cell>
          <cell r="D2568" t="str">
            <v>Обогатительная фабрика Участок дробления, измельчения, флотации и ре</v>
          </cell>
          <cell r="E2568" t="str">
            <v>Дозировщик 2 разряда</v>
          </cell>
          <cell r="F2568" t="str">
            <v>г. Заполярный</v>
          </cell>
          <cell r="G2568" t="str">
            <v>Рабочие</v>
          </cell>
          <cell r="H2568" t="str">
            <v>КГМК Обогатительная фабрика</v>
          </cell>
          <cell r="I2568">
            <v>42564</v>
          </cell>
        </row>
        <row r="2569">
          <cell r="A2569">
            <v>4009690</v>
          </cell>
          <cell r="B2569" t="str">
            <v>Пимкина Ольга Александровна</v>
          </cell>
          <cell r="C2569" t="str">
            <v>Для работников/физ.лиц (общий доступ)</v>
          </cell>
          <cell r="D2569" t="str">
            <v>Обогатительная фабрика Участок хвостового хозяйства</v>
          </cell>
          <cell r="E2569" t="str">
            <v>Машинист насосных установок 4 разряда</v>
          </cell>
          <cell r="F2569" t="str">
            <v>г. Заполярный</v>
          </cell>
          <cell r="G2569" t="str">
            <v>Рабочие</v>
          </cell>
          <cell r="H2569" t="str">
            <v>КГМК Обогатительная фабрика</v>
          </cell>
          <cell r="I2569">
            <v>42564</v>
          </cell>
        </row>
        <row r="2570">
          <cell r="A2570">
            <v>4009691</v>
          </cell>
          <cell r="B2570" t="str">
            <v>Аксюченко Анастасия Сергеевна</v>
          </cell>
          <cell r="C2570" t="str">
            <v>Для работников/физ.лиц (общий доступ)</v>
          </cell>
          <cell r="D2570" t="str">
            <v>Правовое управление Отдел собственности</v>
          </cell>
          <cell r="E2570" t="str">
            <v>Ведущий специалист</v>
          </cell>
          <cell r="F2570" t="str">
            <v>г. Заполярный</v>
          </cell>
          <cell r="G2570" t="str">
            <v>Специалисты</v>
          </cell>
          <cell r="H2570" t="str">
            <v>КГМК Управление</v>
          </cell>
          <cell r="I2570">
            <v>42564</v>
          </cell>
        </row>
        <row r="2571">
          <cell r="A2571">
            <v>4009695</v>
          </cell>
          <cell r="B2571" t="str">
            <v>Болотов Виталий Викторович</v>
          </cell>
          <cell r="C2571" t="str">
            <v>Для работников/физ.лиц (общий доступ)</v>
          </cell>
          <cell r="D2571" t="str">
            <v>Рудник "Северный" Шахта "Западная" Участок №1. Подземный участок горно</v>
          </cell>
          <cell r="E2571" t="str">
            <v>Горнорабочий подземный 4 разряда</v>
          </cell>
          <cell r="F2571" t="str">
            <v>г. Заполярный</v>
          </cell>
          <cell r="G2571" t="str">
            <v>Рабочие</v>
          </cell>
          <cell r="H2571" t="str">
            <v>КГМК Рудник Северный</v>
          </cell>
          <cell r="I2571">
            <v>42564</v>
          </cell>
        </row>
        <row r="2572">
          <cell r="A2572">
            <v>4009698</v>
          </cell>
          <cell r="B2572" t="str">
            <v>Логвинов Алексей Николаевич</v>
          </cell>
          <cell r="C2572" t="str">
            <v>Для работников/физ.лиц (общий доступ)</v>
          </cell>
          <cell r="D2572" t="str">
            <v>Транспортный цех Служба эксплуатации (г.Заполярный) Участок хозяйств</v>
          </cell>
          <cell r="E2572" t="str">
            <v>Водитель автомобиля</v>
          </cell>
          <cell r="F2572" t="str">
            <v>г. Заполярный</v>
          </cell>
          <cell r="G2572" t="str">
            <v>Рабочие</v>
          </cell>
          <cell r="H2572" t="str">
            <v>КГМК Транспортный цех</v>
          </cell>
          <cell r="I2572">
            <v>42564</v>
          </cell>
        </row>
        <row r="2573">
          <cell r="A2573">
            <v>4009701</v>
          </cell>
          <cell r="B2573" t="str">
            <v>Земчихин Валерий Николаевич</v>
          </cell>
          <cell r="C2573" t="str">
            <v>Для работников/физ.лиц (общий доступ)</v>
          </cell>
          <cell r="D2573" t="str">
            <v>Обогатительная фабрика Механослужба</v>
          </cell>
          <cell r="E2573" t="str">
            <v>Машинист крана (крановщик) 5 разряда</v>
          </cell>
          <cell r="F2573" t="str">
            <v>г. Заполярный</v>
          </cell>
          <cell r="G2573" t="str">
            <v>Рабочие</v>
          </cell>
          <cell r="H2573" t="str">
            <v>КГМК Обогатительная фабрика</v>
          </cell>
          <cell r="I2573">
            <v>42564</v>
          </cell>
        </row>
        <row r="2574">
          <cell r="A2574">
            <v>4009706</v>
          </cell>
          <cell r="B2574" t="str">
            <v>Дивисенко Александра Анатольевна</v>
          </cell>
          <cell r="C2574" t="str">
            <v>Для работников/физ.лиц (общий доступ)</v>
          </cell>
          <cell r="D2574" t="str">
            <v>Транспортный цех Бюро персонала, труда и заработной платы</v>
          </cell>
          <cell r="E2574" t="str">
            <v>Экономист по труду 2 категории</v>
          </cell>
          <cell r="F2574" t="str">
            <v>г. Заполярный</v>
          </cell>
          <cell r="G2574" t="str">
            <v>Специалисты</v>
          </cell>
          <cell r="H2574" t="str">
            <v>КГМК Транспортный цех</v>
          </cell>
          <cell r="I2574">
            <v>42564</v>
          </cell>
        </row>
        <row r="2575">
          <cell r="A2575">
            <v>4009709</v>
          </cell>
          <cell r="B2575" t="str">
            <v>Зинцов Эдуард Владимирович</v>
          </cell>
          <cell r="C2575" t="str">
            <v>Для работников/физ.лиц (общий доступ)</v>
          </cell>
          <cell r="D2575" t="str">
            <v>Цех материально - технического обеспечения Служба погрузочно-разгруз</v>
          </cell>
          <cell r="E2575" t="str">
            <v>Грузчик</v>
          </cell>
          <cell r="F2575" t="str">
            <v>пгт. Никель</v>
          </cell>
          <cell r="G2575" t="str">
            <v>Рабочие</v>
          </cell>
          <cell r="H2575" t="str">
            <v>КГМК Цех МТО</v>
          </cell>
          <cell r="I2575">
            <v>42564</v>
          </cell>
        </row>
        <row r="2576">
          <cell r="A2576">
            <v>4009711</v>
          </cell>
          <cell r="B2576" t="str">
            <v>Чолакян Армен Саакович</v>
          </cell>
          <cell r="C2576" t="str">
            <v>Для работников/физ.лиц (общий доступ)</v>
          </cell>
          <cell r="D2576" t="str">
            <v>Плавильный цех Электро-механическая служба Электрослужба Плавильное</v>
          </cell>
          <cell r="E2576" t="str">
            <v>Электромонтер по ремонту и обслуживанию электрооборудования 5 разряд</v>
          </cell>
          <cell r="F2576" t="str">
            <v>пгт. Никель</v>
          </cell>
          <cell r="G2576" t="str">
            <v>Рабочие</v>
          </cell>
          <cell r="H2576" t="str">
            <v>КГМК Плавильный цех</v>
          </cell>
          <cell r="I2576">
            <v>42564</v>
          </cell>
        </row>
        <row r="2577">
          <cell r="A2577">
            <v>4009718</v>
          </cell>
          <cell r="B2577" t="str">
            <v>Дроботун Михаил Иванович</v>
          </cell>
          <cell r="C2577" t="str">
            <v>Для работников/физ.лиц (общий доступ)</v>
          </cell>
          <cell r="D2577" t="str">
            <v>Рудник "Северный" Подземный участок внутришахтного транспорта шахты "</v>
          </cell>
          <cell r="E2577" t="str">
            <v>Машинист электровоза шахтного 5 разряда</v>
          </cell>
          <cell r="F2577" t="str">
            <v>пгт. Никель</v>
          </cell>
          <cell r="G2577" t="str">
            <v>Рабочие</v>
          </cell>
          <cell r="H2577" t="str">
            <v>КГМК Рудник Северный</v>
          </cell>
          <cell r="I2577">
            <v>42634</v>
          </cell>
        </row>
        <row r="2578">
          <cell r="A2578">
            <v>4009722</v>
          </cell>
          <cell r="B2578" t="str">
            <v>Морозов Сергей Игоревич</v>
          </cell>
          <cell r="C2578" t="str">
            <v>Для работников/физ.лиц (общий доступ)</v>
          </cell>
          <cell r="D2578" t="str">
            <v>Рудник "Северный" Шахта "Каула-Котсельваара" Подземный участок горноп</v>
          </cell>
          <cell r="E2578" t="str">
            <v>Горнорабочий очистного забоя 4 разряда</v>
          </cell>
          <cell r="F2578" t="str">
            <v>пгт. Никель</v>
          </cell>
          <cell r="G2578" t="str">
            <v>Рабочие</v>
          </cell>
          <cell r="H2578" t="str">
            <v>КГМК Рудник Северный</v>
          </cell>
          <cell r="I2578">
            <v>42564</v>
          </cell>
        </row>
        <row r="2579">
          <cell r="A2579">
            <v>4009731</v>
          </cell>
          <cell r="B2579" t="str">
            <v>Семилетов Андрей Сергеевич</v>
          </cell>
          <cell r="C2579" t="str">
            <v>Для работников/физ.лиц (общий доступ)</v>
          </cell>
          <cell r="D2579" t="str">
            <v>Обогатительная фабрика Отдел по планированию и подготовке ремонтов о</v>
          </cell>
          <cell r="E2579" t="str">
            <v>Слесарь-ремонтник 4 разряда</v>
          </cell>
          <cell r="F2579" t="str">
            <v>г. Заполярный</v>
          </cell>
          <cell r="G2579" t="str">
            <v>Рабочие</v>
          </cell>
          <cell r="H2579" t="str">
            <v>КГМК Обогатительная фабрика</v>
          </cell>
          <cell r="I2579">
            <v>42643</v>
          </cell>
        </row>
        <row r="2580">
          <cell r="A2580">
            <v>4009733</v>
          </cell>
          <cell r="B2580" t="str">
            <v>Киселев Евгений Анатольевич</v>
          </cell>
          <cell r="C2580" t="str">
            <v>Для работников/физ.лиц (общий доступ)</v>
          </cell>
          <cell r="D2580" t="str">
            <v>Транспортный цех Служба эксплуатации (г.Заполярный) Участок горного т</v>
          </cell>
          <cell r="E2580" t="str">
            <v>Машинист бульдозера 6 разряда</v>
          </cell>
          <cell r="F2580" t="str">
            <v>г. Заполярный</v>
          </cell>
          <cell r="G2580" t="str">
            <v>Рабочие</v>
          </cell>
          <cell r="H2580" t="str">
            <v>КГМК Транспортный цех</v>
          </cell>
          <cell r="I2580">
            <v>42564</v>
          </cell>
        </row>
        <row r="2581">
          <cell r="A2581">
            <v>4009734</v>
          </cell>
          <cell r="B2581" t="str">
            <v>Богомазов Сергей Алексеевич</v>
          </cell>
          <cell r="C2581" t="str">
            <v>Для работников/физ.лиц (общий доступ)</v>
          </cell>
          <cell r="D2581" t="str">
            <v>Плавильный цех Производственный плавильно-конвертерный участок Конв</v>
          </cell>
          <cell r="E2581" t="str">
            <v>Конвертерщик 3 разряда</v>
          </cell>
          <cell r="F2581" t="str">
            <v>пгт. Никель</v>
          </cell>
          <cell r="G2581" t="str">
            <v>Рабочие</v>
          </cell>
          <cell r="H2581" t="str">
            <v>КГМК Плавильный цех</v>
          </cell>
          <cell r="I2581">
            <v>42814</v>
          </cell>
        </row>
        <row r="2582">
          <cell r="A2582">
            <v>4009739</v>
          </cell>
          <cell r="B2582" t="str">
            <v>Момот Василий Александрович</v>
          </cell>
          <cell r="C2582" t="str">
            <v>Для работников/физ.лиц (общий доступ)</v>
          </cell>
          <cell r="D2582" t="str">
            <v>Рудник "Северный" Шахта "Каула-Котсельваара" Подземный участок горноп</v>
          </cell>
          <cell r="E2582" t="str">
            <v>Горнорабочий очистного забоя 4 разряда</v>
          </cell>
          <cell r="F2582" t="str">
            <v>пгт. Никель</v>
          </cell>
          <cell r="G2582" t="str">
            <v>Рабочие</v>
          </cell>
          <cell r="H2582" t="str">
            <v>КГМК Рудник Северный</v>
          </cell>
          <cell r="I2582">
            <v>42564</v>
          </cell>
        </row>
        <row r="2583">
          <cell r="A2583">
            <v>4009741</v>
          </cell>
          <cell r="B2583" t="str">
            <v>Сержантов Михаил Сергеевич</v>
          </cell>
          <cell r="C2583" t="str">
            <v>Для работников/физ.лиц (общий доступ)</v>
          </cell>
          <cell r="D2583" t="str">
            <v>Рудник "Северный" Участок №8. Подземный специализированный участок вз</v>
          </cell>
          <cell r="E2583" t="str">
            <v>Взрывник 5 разряда</v>
          </cell>
          <cell r="F2583" t="str">
            <v>г. Заполярный</v>
          </cell>
          <cell r="G2583" t="str">
            <v>Рабочие</v>
          </cell>
          <cell r="H2583" t="str">
            <v>КГМК Рудник Северный</v>
          </cell>
          <cell r="I2583">
            <v>42825</v>
          </cell>
        </row>
        <row r="2584">
          <cell r="A2584">
            <v>4009744</v>
          </cell>
          <cell r="B2584" t="str">
            <v>Ремшу Руслан Иванович</v>
          </cell>
          <cell r="C2584" t="str">
            <v>Для работников/физ.лиц (общий доступ)</v>
          </cell>
          <cell r="D2584" t="str">
            <v>Рудник "Северный" Участок №4. Подземный участок эксплуатации основног</v>
          </cell>
          <cell r="E2584" t="str">
            <v>Машинист погрузочно-доставочной машины 6 разряда</v>
          </cell>
          <cell r="F2584" t="str">
            <v>г. Заполярный</v>
          </cell>
          <cell r="G2584" t="str">
            <v>Рабочие</v>
          </cell>
          <cell r="H2584" t="str">
            <v>КГМК Рудник Северный</v>
          </cell>
          <cell r="I2584">
            <v>42740</v>
          </cell>
        </row>
        <row r="2585">
          <cell r="A2585">
            <v>4009745</v>
          </cell>
          <cell r="B2585" t="str">
            <v>Симоненко Николай Александрович</v>
          </cell>
          <cell r="C2585" t="str">
            <v>Для работников/физ.лиц (общий доступ)</v>
          </cell>
          <cell r="D2585" t="str">
            <v>Рудник "Северный" Подземный участок внутришахтного транспорта шахты "</v>
          </cell>
          <cell r="E2585" t="str">
            <v>Дорожно-путевой рабочий 4 разряда</v>
          </cell>
          <cell r="F2585" t="str">
            <v>пгт. Никель</v>
          </cell>
          <cell r="G2585" t="str">
            <v>Рабочие</v>
          </cell>
          <cell r="H2585" t="str">
            <v>КГМК Рудник Северный</v>
          </cell>
          <cell r="I2585">
            <v>42564</v>
          </cell>
        </row>
        <row r="2586">
          <cell r="A2586">
            <v>4009746</v>
          </cell>
          <cell r="B2586" t="str">
            <v>Ковалев Андрей Венедиктович</v>
          </cell>
          <cell r="C2586" t="str">
            <v>Для работников/физ.лиц (общий доступ)</v>
          </cell>
          <cell r="D2586" t="str">
            <v>Рудник "Северный" Подземный электромеханический участок № 20 Отделени</v>
          </cell>
          <cell r="E2586" t="str">
            <v>Электрослесарь по обслуживанию и ремонту оборудования 5 разряда</v>
          </cell>
          <cell r="F2586" t="str">
            <v>г. Заполярный</v>
          </cell>
          <cell r="G2586" t="str">
            <v>Рабочие</v>
          </cell>
          <cell r="H2586" t="str">
            <v>КГМК Рудник Северный</v>
          </cell>
          <cell r="I2586">
            <v>42564</v>
          </cell>
        </row>
        <row r="2587">
          <cell r="A2587">
            <v>4009754</v>
          </cell>
          <cell r="B2587" t="str">
            <v>Шапошников Михаил Евгеньевич</v>
          </cell>
          <cell r="C2587" t="str">
            <v>Для работников/физ.лиц (общий доступ)</v>
          </cell>
          <cell r="D2587" t="str">
            <v>Плавильный цех Производственный плавильно-конвертерный участок</v>
          </cell>
          <cell r="E2587" t="str">
            <v>Старший мастер</v>
          </cell>
          <cell r="F2587" t="str">
            <v>пгт. Никель</v>
          </cell>
          <cell r="G2587" t="str">
            <v>Руководители</v>
          </cell>
          <cell r="H2587" t="str">
            <v>КГМК Плавильный цех</v>
          </cell>
          <cell r="I2587">
            <v>42564</v>
          </cell>
        </row>
        <row r="2588">
          <cell r="A2588">
            <v>4009756</v>
          </cell>
          <cell r="B2588" t="str">
            <v>Дмитриев Иван Николаевич</v>
          </cell>
          <cell r="C2588" t="str">
            <v>Для работников/физ.лиц (общий доступ)</v>
          </cell>
          <cell r="D2588" t="str">
            <v>Обогатительная фабрика Электрослужба</v>
          </cell>
          <cell r="E2588" t="str">
            <v>Электромонтер по ремонту и обслуживанию электрооборудования 3 разряд</v>
          </cell>
          <cell r="F2588" t="str">
            <v>г. Заполярный</v>
          </cell>
          <cell r="G2588" t="str">
            <v>Рабочие</v>
          </cell>
          <cell r="H2588" t="str">
            <v>КГМК Обогатительная фабрика</v>
          </cell>
          <cell r="I2588">
            <v>42564</v>
          </cell>
        </row>
        <row r="2589">
          <cell r="A2589">
            <v>4009759</v>
          </cell>
          <cell r="B2589" t="str">
            <v>Ефанов Игорь Владимирович</v>
          </cell>
          <cell r="C2589" t="str">
            <v>Для работников/физ.лиц (общий доступ)</v>
          </cell>
          <cell r="D2589" t="str">
            <v>Рудник "Северный" Шахта "Каула-Котсельваара" Подземный участок горноп</v>
          </cell>
          <cell r="E2589" t="str">
            <v>Дорожно-путевой рабочий 3 разряда</v>
          </cell>
          <cell r="F2589" t="str">
            <v>пгт. Никель</v>
          </cell>
          <cell r="G2589" t="str">
            <v>Рабочие</v>
          </cell>
          <cell r="H2589" t="str">
            <v>КГМК Рудник Северный</v>
          </cell>
          <cell r="I2589">
            <v>42564</v>
          </cell>
        </row>
        <row r="2590">
          <cell r="A2590">
            <v>4009761</v>
          </cell>
          <cell r="B2590" t="str">
            <v>Ермашов Сергей Викторович</v>
          </cell>
          <cell r="C2590" t="str">
            <v>Для работников/физ.лиц (общий доступ)</v>
          </cell>
          <cell r="D2590" t="str">
            <v>Рудник "Северный" Шахта "Каула-Котсельваара" Подземный участок горноп</v>
          </cell>
          <cell r="E2590" t="str">
            <v>Машинист электровоза шахтного 4 разряда</v>
          </cell>
          <cell r="F2590" t="str">
            <v>пгт. Никель</v>
          </cell>
          <cell r="G2590" t="str">
            <v>Рабочие</v>
          </cell>
          <cell r="H2590" t="str">
            <v>КГМК Рудник Северный</v>
          </cell>
          <cell r="I2590">
            <v>42564</v>
          </cell>
        </row>
        <row r="2591">
          <cell r="A2591">
            <v>4009765</v>
          </cell>
          <cell r="B2591" t="str">
            <v>Ивакин Виктор Алексеевич</v>
          </cell>
          <cell r="C2591" t="str">
            <v>Для работников/физ.лиц (особый доступ)</v>
          </cell>
          <cell r="D2591" t="str">
            <v>Проектный офис Отдел инжиниринга и проектирования</v>
          </cell>
          <cell r="E2591" t="str">
            <v>Главный специалист</v>
          </cell>
          <cell r="F2591" t="str">
            <v>г. Мончегорск</v>
          </cell>
          <cell r="G2591" t="str">
            <v>Руководители</v>
          </cell>
          <cell r="H2591" t="str">
            <v>КГМК Управление</v>
          </cell>
          <cell r="I2591">
            <v>42564</v>
          </cell>
        </row>
        <row r="2592">
          <cell r="A2592">
            <v>4009769</v>
          </cell>
          <cell r="B2592" t="str">
            <v>Плохов Олег Владимирович</v>
          </cell>
          <cell r="C2592" t="str">
            <v>Для работников/физ.лиц (общий доступ)</v>
          </cell>
          <cell r="D2592" t="str">
            <v>Транспортный цех Служба железнодорожных перевозок (г.Заполярный) Уча</v>
          </cell>
          <cell r="E2592" t="str">
            <v>Помощник машиниста электровоза</v>
          </cell>
          <cell r="F2592" t="str">
            <v>г. Заполярный</v>
          </cell>
          <cell r="G2592" t="str">
            <v>Рабочие</v>
          </cell>
          <cell r="H2592" t="str">
            <v>КГМК Транспортный цех</v>
          </cell>
          <cell r="I2592">
            <v>42564</v>
          </cell>
        </row>
        <row r="2593">
          <cell r="A2593">
            <v>4009773</v>
          </cell>
          <cell r="B2593" t="str">
            <v>Слухов Роман Александрович</v>
          </cell>
          <cell r="C2593" t="str">
            <v>Для работников/физ.лиц (общий доступ)</v>
          </cell>
          <cell r="D2593" t="str">
            <v>Рудник "Северный" Подземный участок шахтного подъема шахты "Каула-Кот</v>
          </cell>
          <cell r="E2593" t="str">
            <v>Электрослесарь по обслуживанию и ремонту оборудования 3 разряда</v>
          </cell>
          <cell r="F2593" t="str">
            <v>пгт. Никель</v>
          </cell>
          <cell r="G2593" t="str">
            <v>Рабочие</v>
          </cell>
          <cell r="H2593" t="str">
            <v>КГМК Рудник Северный</v>
          </cell>
          <cell r="I2593">
            <v>42564</v>
          </cell>
        </row>
        <row r="2594">
          <cell r="A2594">
            <v>4009774</v>
          </cell>
          <cell r="B2594" t="str">
            <v>Кузнецов Артем Вячеславович</v>
          </cell>
          <cell r="C2594" t="str">
            <v>Для работников/физ.лиц (общий доступ)</v>
          </cell>
          <cell r="D2594" t="str">
            <v>Рудник "Северный" Подземный участок электровозной откатки №23</v>
          </cell>
          <cell r="E2594" t="str">
            <v>Горный мастер участка</v>
          </cell>
          <cell r="F2594" t="str">
            <v>г. Заполярный</v>
          </cell>
          <cell r="G2594" t="str">
            <v>Руководители</v>
          </cell>
          <cell r="H2594" t="str">
            <v>КГМК Рудник Северный</v>
          </cell>
          <cell r="I2594">
            <v>42731</v>
          </cell>
        </row>
        <row r="2595">
          <cell r="A2595">
            <v>4009783</v>
          </cell>
          <cell r="B2595" t="str">
            <v>Крайнюченко Владимир Николаевич</v>
          </cell>
          <cell r="C2595" t="str">
            <v>Для работников/физ.лиц (общий доступ)</v>
          </cell>
          <cell r="D2595" t="str">
            <v>Департамент персонала Группа по нормированию труда</v>
          </cell>
          <cell r="E2595" t="str">
            <v>Главный специалист</v>
          </cell>
          <cell r="F2595" t="str">
            <v>г. Мончегорск</v>
          </cell>
          <cell r="G2595" t="str">
            <v>Руководители</v>
          </cell>
          <cell r="H2595" t="str">
            <v>КГМК Управление</v>
          </cell>
          <cell r="I2595">
            <v>42564</v>
          </cell>
        </row>
        <row r="2596">
          <cell r="A2596">
            <v>4009786</v>
          </cell>
          <cell r="B2596" t="str">
            <v>Бодарев Алексей Анатольевич</v>
          </cell>
          <cell r="C2596" t="str">
            <v>Для работников/физ.лиц (общий доступ)</v>
          </cell>
          <cell r="D2596" t="str">
            <v>Рудник "Северный" Служба организации ремонта горного оборудования</v>
          </cell>
          <cell r="E2596" t="str">
            <v>Специалист 1 категории</v>
          </cell>
          <cell r="F2596" t="str">
            <v>г. Заполярный</v>
          </cell>
          <cell r="G2596" t="str">
            <v>Специалисты</v>
          </cell>
          <cell r="H2596" t="str">
            <v>КГМК Рудник Северный</v>
          </cell>
          <cell r="I2596">
            <v>42564</v>
          </cell>
        </row>
        <row r="2597">
          <cell r="A2597">
            <v>4009790</v>
          </cell>
          <cell r="B2597" t="str">
            <v>Шашмурин Евгений Николаевич</v>
          </cell>
          <cell r="C2597" t="str">
            <v>Для работников/физ.лиц (общий доступ)</v>
          </cell>
          <cell r="D2597" t="str">
            <v>Обогатительная фабрика Механослужба</v>
          </cell>
          <cell r="E2597" t="str">
            <v>Слесарь-ремонтник 4 разряда</v>
          </cell>
          <cell r="F2597" t="str">
            <v>г. Заполярный</v>
          </cell>
          <cell r="G2597" t="str">
            <v>Рабочие</v>
          </cell>
          <cell r="H2597" t="str">
            <v>КГМК Обогатительная фабрика</v>
          </cell>
          <cell r="I2597">
            <v>42564</v>
          </cell>
        </row>
        <row r="2598">
          <cell r="A2598">
            <v>4009791</v>
          </cell>
          <cell r="B2598" t="str">
            <v>Кордюк Захар Валерьевич</v>
          </cell>
          <cell r="C2598" t="str">
            <v>Для работников/физ.лиц (особый доступ)</v>
          </cell>
          <cell r="D2598" t="str">
            <v>Обогатительная фабрика Участок хвостового хозяйства</v>
          </cell>
          <cell r="E2598" t="str">
            <v>Начальник участка</v>
          </cell>
          <cell r="F2598" t="str">
            <v>г. Заполярный</v>
          </cell>
          <cell r="G2598" t="str">
            <v>Руководители</v>
          </cell>
          <cell r="H2598" t="str">
            <v>КГМК Обогатительная фабрика</v>
          </cell>
          <cell r="I2598">
            <v>42564</v>
          </cell>
        </row>
        <row r="2599">
          <cell r="A2599">
            <v>4009792</v>
          </cell>
          <cell r="B2599" t="str">
            <v>Гилевский Сергей Александрович</v>
          </cell>
          <cell r="C2599" t="str">
            <v>Для работников/физ.лиц (общий доступ)</v>
          </cell>
          <cell r="D2599" t="str">
            <v>Рудник "Северный" Подземный электромеханический участок № 20 Отделени</v>
          </cell>
          <cell r="E2599" t="str">
            <v>Электрослесарь по обслуживанию и ремонту оборудования 5 разряда</v>
          </cell>
          <cell r="F2599" t="str">
            <v>г. Заполярный</v>
          </cell>
          <cell r="G2599" t="str">
            <v>Рабочие</v>
          </cell>
          <cell r="H2599" t="str">
            <v>КГМК Рудник Северный</v>
          </cell>
          <cell r="I2599">
            <v>42564</v>
          </cell>
        </row>
        <row r="2600">
          <cell r="A2600">
            <v>4009794</v>
          </cell>
          <cell r="B2600" t="str">
            <v>Суханов Юрий Валерьевич</v>
          </cell>
          <cell r="C2600" t="str">
            <v>Для работников/физ.лиц (общий доступ)</v>
          </cell>
          <cell r="D2600" t="str">
            <v>Плавильный цех Производственный плавильно-конвертерный участок Конв</v>
          </cell>
          <cell r="E2600" t="str">
            <v>Разливщик цветных металлов и сплавов 4 разряда</v>
          </cell>
          <cell r="F2600" t="str">
            <v>пгт. Никель</v>
          </cell>
          <cell r="G2600" t="str">
            <v>Рабочие</v>
          </cell>
          <cell r="H2600" t="str">
            <v>КГМК Плавильный цех</v>
          </cell>
          <cell r="I2600">
            <v>42564</v>
          </cell>
        </row>
        <row r="2601">
          <cell r="A2601">
            <v>4009795</v>
          </cell>
          <cell r="B2601" t="str">
            <v>Иващенко Евгений Михайлович</v>
          </cell>
          <cell r="C2601" t="str">
            <v>Для работников/физ.лиц (общий доступ)</v>
          </cell>
          <cell r="D2601" t="str">
            <v>Рудник "Северный" Подземный участок взрывных работ шахты "Каула-Котсе</v>
          </cell>
          <cell r="E2601" t="str">
            <v>Заведующий подземным складом ВМ</v>
          </cell>
          <cell r="F2601" t="str">
            <v>пгт. Никель</v>
          </cell>
          <cell r="G2601" t="str">
            <v>Руководители</v>
          </cell>
          <cell r="H2601" t="str">
            <v>КГМК Рудник Северный</v>
          </cell>
          <cell r="I2601">
            <v>42606</v>
          </cell>
        </row>
        <row r="2602">
          <cell r="A2602">
            <v>4009797</v>
          </cell>
          <cell r="B2602" t="str">
            <v>Баранов Андрей Анатольевич</v>
          </cell>
          <cell r="C2602" t="str">
            <v>Для работников/физ.лиц (общий доступ)</v>
          </cell>
          <cell r="D2602" t="str">
            <v>АО "Кольская горно-металлургическая компания" Проектный офис (г. Запол</v>
          </cell>
          <cell r="E2602" t="str">
            <v>Главный менеджер</v>
          </cell>
          <cell r="F2602" t="str">
            <v>г. Заполярный</v>
          </cell>
          <cell r="G2602" t="str">
            <v>Руководители</v>
          </cell>
          <cell r="H2602" t="str">
            <v>КГМК Управление</v>
          </cell>
          <cell r="I2602">
            <v>42767</v>
          </cell>
        </row>
        <row r="2603">
          <cell r="A2603">
            <v>4009799</v>
          </cell>
          <cell r="B2603" t="str">
            <v>Белик Виталий Алексеевич</v>
          </cell>
          <cell r="C2603" t="str">
            <v>Для работников/физ.лиц (общий доступ)</v>
          </cell>
          <cell r="D2603" t="str">
            <v>Плавильный цех Производственный участок подготовки сырья и шихты</v>
          </cell>
          <cell r="E2603" t="str">
            <v>Мастер участка</v>
          </cell>
          <cell r="F2603" t="str">
            <v>пгт. Никель</v>
          </cell>
          <cell r="G2603" t="str">
            <v>Руководители</v>
          </cell>
          <cell r="H2603" t="str">
            <v>КГМК Плавильный цех</v>
          </cell>
          <cell r="I2603">
            <v>42803</v>
          </cell>
        </row>
        <row r="2604">
          <cell r="A2604">
            <v>4009804</v>
          </cell>
          <cell r="B2604" t="str">
            <v>Гудиев Радик Жораевич</v>
          </cell>
          <cell r="C2604" t="str">
            <v>Для работников/физ.лиц (общий доступ)</v>
          </cell>
          <cell r="D2604" t="str">
            <v>Обогатительная фабрика Участок дробления, измельчения, флотации и ре</v>
          </cell>
          <cell r="E2604" t="str">
            <v>Сменный мастер участка</v>
          </cell>
          <cell r="F2604" t="str">
            <v>г. Заполярный</v>
          </cell>
          <cell r="G2604" t="str">
            <v>Руководители</v>
          </cell>
          <cell r="H2604" t="str">
            <v>КГМК Обогатительная фабрика</v>
          </cell>
          <cell r="I2604">
            <v>42564</v>
          </cell>
        </row>
        <row r="2605">
          <cell r="A2605">
            <v>4009807</v>
          </cell>
          <cell r="B2605" t="str">
            <v>Дедегкаев Майран Владимирович</v>
          </cell>
          <cell r="C2605" t="str">
            <v>Для работников/физ.лиц (общий доступ)</v>
          </cell>
          <cell r="D2605" t="str">
            <v>Рудник "Северный" Шахта "Центральная" Участок №2. Подземный участок го</v>
          </cell>
          <cell r="E2605" t="str">
            <v>Заместитель начальника участка</v>
          </cell>
          <cell r="F2605" t="str">
            <v>г. Заполярный</v>
          </cell>
          <cell r="G2605" t="str">
            <v>Руководители</v>
          </cell>
          <cell r="H2605" t="str">
            <v>КГМК Рудник Северный</v>
          </cell>
          <cell r="I2605">
            <v>42796</v>
          </cell>
        </row>
        <row r="2606">
          <cell r="A2606">
            <v>4009808</v>
          </cell>
          <cell r="B2606" t="str">
            <v>Бондаренко Станислав Владимирович</v>
          </cell>
          <cell r="C2606" t="str">
            <v>Для работников/физ.лиц (общий доступ)</v>
          </cell>
          <cell r="D2606" t="str">
            <v>Рудник "Северный" Подземный участок электровозной откатки №23 Группа</v>
          </cell>
          <cell r="E2606" t="str">
            <v>Горнорабочий подземный 3 разряда</v>
          </cell>
          <cell r="F2606" t="str">
            <v>г. Заполярный</v>
          </cell>
          <cell r="G2606" t="str">
            <v>Рабочие</v>
          </cell>
          <cell r="H2606" t="str">
            <v>КГМК Рудник Северный</v>
          </cell>
          <cell r="I2606">
            <v>42564</v>
          </cell>
        </row>
        <row r="2607">
          <cell r="A2607">
            <v>4009809</v>
          </cell>
          <cell r="B2607" t="str">
            <v>Тибилов Амиран Нодарович</v>
          </cell>
          <cell r="C2607" t="str">
            <v>Для работников/физ.лиц (общий доступ)</v>
          </cell>
          <cell r="D2607" t="str">
            <v>Рудник "Северный" Шахта "Центральная" Участок №2. Подземный участок го</v>
          </cell>
          <cell r="E2607" t="str">
            <v>Горный мастер участка</v>
          </cell>
          <cell r="F2607" t="str">
            <v>г. Заполярный</v>
          </cell>
          <cell r="G2607" t="str">
            <v>Руководители</v>
          </cell>
          <cell r="H2607" t="str">
            <v>КГМК Рудник Северный</v>
          </cell>
          <cell r="I2607">
            <v>42796</v>
          </cell>
        </row>
        <row r="2608">
          <cell r="A2608">
            <v>4009819</v>
          </cell>
          <cell r="B2608" t="str">
            <v>Сухоруков Александр Александрович</v>
          </cell>
          <cell r="C2608" t="str">
            <v>Для работников/физ.лиц (общий доступ)</v>
          </cell>
          <cell r="D2608" t="str">
            <v>Аварийно-спасательная служба Печенгский военизированный горно-спаса</v>
          </cell>
          <cell r="E2608" t="str">
            <v>Респираторщик 3 класса</v>
          </cell>
          <cell r="F2608" t="str">
            <v>г. Заполярный</v>
          </cell>
          <cell r="G2608" t="str">
            <v>Рабочие</v>
          </cell>
          <cell r="H2608" t="str">
            <v>КГМК Аварийно-спасат. служба</v>
          </cell>
          <cell r="I2608">
            <v>42564</v>
          </cell>
        </row>
        <row r="2609">
          <cell r="A2609">
            <v>4009829</v>
          </cell>
          <cell r="B2609" t="str">
            <v>Соловьев Александр Олегович</v>
          </cell>
          <cell r="C2609" t="str">
            <v>Для работников/физ.лиц (общий доступ)</v>
          </cell>
          <cell r="D2609" t="str">
            <v>Рудник "Северный" Участок №17. Подземный участок эксплуатации вспомог</v>
          </cell>
          <cell r="E2609" t="str">
            <v>Крепильщик 5 разряда</v>
          </cell>
          <cell r="F2609" t="str">
            <v>г. Заполярный</v>
          </cell>
          <cell r="G2609" t="str">
            <v>Рабочие</v>
          </cell>
          <cell r="H2609" t="str">
            <v>КГМК Рудник Северный</v>
          </cell>
          <cell r="I2609">
            <v>42797</v>
          </cell>
        </row>
        <row r="2610">
          <cell r="A2610">
            <v>4009831</v>
          </cell>
          <cell r="B2610" t="str">
            <v>Кравцев Евгений Евгеньевич</v>
          </cell>
          <cell r="C2610" t="str">
            <v>Для работников/физ.лиц (общий доступ)</v>
          </cell>
          <cell r="D2610" t="str">
            <v>Плавильный цех Производственный плавильно-конвертерный участок Элек</v>
          </cell>
          <cell r="E2610" t="str">
            <v>Электродчик 3 разряда</v>
          </cell>
          <cell r="F2610" t="str">
            <v>пгт. Никель</v>
          </cell>
          <cell r="G2610" t="str">
            <v>Рабочие</v>
          </cell>
          <cell r="H2610" t="str">
            <v>КГМК Плавильный цех</v>
          </cell>
          <cell r="I2610">
            <v>42650</v>
          </cell>
        </row>
        <row r="2611">
          <cell r="A2611">
            <v>4009832</v>
          </cell>
          <cell r="B2611" t="str">
            <v>Шульский Евгений Георгиевич</v>
          </cell>
          <cell r="C2611" t="str">
            <v>Для работников/физ.лиц (общий доступ)</v>
          </cell>
          <cell r="D2611" t="str">
            <v>Рудник "Северный" Шахта "Северная" Участок №3. Подземный участок горно</v>
          </cell>
          <cell r="E2611" t="str">
            <v>Крепильщик 5 разряда</v>
          </cell>
          <cell r="F2611" t="str">
            <v>г. Заполярный</v>
          </cell>
          <cell r="G2611" t="str">
            <v>Рабочие</v>
          </cell>
          <cell r="H2611" t="str">
            <v>КГМК Рудник Северный</v>
          </cell>
          <cell r="I2611">
            <v>42815</v>
          </cell>
        </row>
        <row r="2612">
          <cell r="A2612">
            <v>4009833</v>
          </cell>
          <cell r="B2612" t="str">
            <v>Ипатов Артур Николаевич</v>
          </cell>
          <cell r="C2612" t="str">
            <v>Для работников/физ.лиц (общий доступ)</v>
          </cell>
          <cell r="D2612" t="str">
            <v>Плавильный цех Производственный плавильно-конвертерный участок Элек</v>
          </cell>
          <cell r="E2612" t="str">
            <v>Плавильщик 2 разряда</v>
          </cell>
          <cell r="F2612" t="str">
            <v>пгт. Никель</v>
          </cell>
          <cell r="G2612" t="str">
            <v>Рабочие</v>
          </cell>
          <cell r="H2612" t="str">
            <v>КГМК Плавильный цех</v>
          </cell>
          <cell r="I2612">
            <v>42723</v>
          </cell>
        </row>
        <row r="2613">
          <cell r="A2613">
            <v>4009834</v>
          </cell>
          <cell r="B2613" t="str">
            <v>Завьялов Максим Александрович</v>
          </cell>
          <cell r="C2613" t="str">
            <v>Для работников/физ.лиц (общий доступ)</v>
          </cell>
          <cell r="D2613" t="str">
            <v>Плавильный цех Производственный участок подготовки сырья и шихты Отд</v>
          </cell>
          <cell r="E2613" t="str">
            <v>Бункеровщик 2 разряда</v>
          </cell>
          <cell r="F2613" t="str">
            <v>пгт. Никель</v>
          </cell>
          <cell r="G2613" t="str">
            <v>Рабочие</v>
          </cell>
          <cell r="H2613" t="str">
            <v>КГМК Плавильный цех</v>
          </cell>
          <cell r="I2613">
            <v>42692</v>
          </cell>
        </row>
        <row r="2614">
          <cell r="A2614">
            <v>4009836</v>
          </cell>
          <cell r="B2614" t="str">
            <v>Голубченко Александр Андреевич</v>
          </cell>
          <cell r="C2614" t="str">
            <v>Для работников/физ.лиц (общий доступ)</v>
          </cell>
          <cell r="D2614" t="str">
            <v>Рудник "Северный" Участок №8. Подземный специализированный участок вз</v>
          </cell>
          <cell r="E2614" t="str">
            <v>Аппаратчик смешивания 2 разряда</v>
          </cell>
          <cell r="F2614" t="str">
            <v>г. Заполярный</v>
          </cell>
          <cell r="G2614" t="str">
            <v>Рабочие</v>
          </cell>
          <cell r="H2614" t="str">
            <v>КГМК Рудник Северный</v>
          </cell>
          <cell r="I2614">
            <v>42564</v>
          </cell>
        </row>
        <row r="2615">
          <cell r="A2615">
            <v>4009838</v>
          </cell>
          <cell r="B2615" t="str">
            <v>Сорокин Алексей Юрьевич</v>
          </cell>
          <cell r="C2615" t="str">
            <v>Для работников/физ.лиц (общий доступ)</v>
          </cell>
          <cell r="D2615" t="str">
            <v>Рудник "Северный" Участок №13. Подземный участок эксплуатации, техниче</v>
          </cell>
          <cell r="E2615" t="str">
            <v>Слесарь по обслуживанию и ремонту оборудования 5 разряда</v>
          </cell>
          <cell r="F2615" t="str">
            <v>г. Заполярный</v>
          </cell>
          <cell r="G2615" t="str">
            <v>Рабочие</v>
          </cell>
          <cell r="H2615" t="str">
            <v>КГМК Рудник Северный</v>
          </cell>
          <cell r="I2615">
            <v>42564</v>
          </cell>
        </row>
        <row r="2616">
          <cell r="A2616">
            <v>4009841</v>
          </cell>
          <cell r="B2616" t="str">
            <v>Стельмах Павел Викторович</v>
          </cell>
          <cell r="C2616" t="str">
            <v>Для работников/физ.лиц (общий доступ)</v>
          </cell>
          <cell r="D2616" t="str">
            <v>Рудник "Северный" Шахта "Центральная" Участок №15. Подземный участок го</v>
          </cell>
          <cell r="E2616" t="str">
            <v>Помощник машиниста буровой установки 4 разряда</v>
          </cell>
          <cell r="F2616" t="str">
            <v>г. Заполярный</v>
          </cell>
          <cell r="G2616" t="str">
            <v>Рабочие</v>
          </cell>
          <cell r="H2616" t="str">
            <v>КГМК Рудник Северный</v>
          </cell>
          <cell r="I2616">
            <v>42808</v>
          </cell>
        </row>
        <row r="2617">
          <cell r="A2617">
            <v>4009844</v>
          </cell>
          <cell r="B2617" t="str">
            <v>Шабурин Александр Анатольевич</v>
          </cell>
          <cell r="C2617" t="str">
            <v>Для работников/физ.лиц (общий доступ)</v>
          </cell>
          <cell r="D2617" t="str">
            <v>Рудник "Северный" Шахта "Центральная" Участок №15. Подземный участок го</v>
          </cell>
          <cell r="E2617" t="str">
            <v>Проходчик 5 разряда</v>
          </cell>
          <cell r="F2617" t="str">
            <v>г. Заполярный</v>
          </cell>
          <cell r="G2617" t="str">
            <v>Рабочие</v>
          </cell>
          <cell r="H2617" t="str">
            <v>КГМК Рудник Северный</v>
          </cell>
          <cell r="I2617">
            <v>42564</v>
          </cell>
        </row>
        <row r="2618">
          <cell r="A2618">
            <v>4009847</v>
          </cell>
          <cell r="B2618" t="str">
            <v>Распутин Юрий Александрович</v>
          </cell>
          <cell r="C2618" t="str">
            <v>Для работников/физ.лиц (общий доступ)</v>
          </cell>
          <cell r="D2618" t="str">
            <v>Транспортный цех Служба эксплуатации (г.Заполярный) Участок технолог</v>
          </cell>
          <cell r="E2618" t="str">
            <v>Водитель погрузчика 6 разряда</v>
          </cell>
          <cell r="F2618" t="str">
            <v>пгт. Никель</v>
          </cell>
          <cell r="G2618" t="str">
            <v>Рабочие</v>
          </cell>
          <cell r="H2618" t="str">
            <v>КГМК Транспортный цех</v>
          </cell>
          <cell r="I2618">
            <v>42570</v>
          </cell>
        </row>
        <row r="2619">
          <cell r="A2619">
            <v>4009848</v>
          </cell>
          <cell r="B2619" t="str">
            <v>Корноухов Александр Александрович</v>
          </cell>
          <cell r="C2619" t="str">
            <v>Для работников/физ.лиц (общий доступ)</v>
          </cell>
          <cell r="D2619" t="str">
            <v>Рудник "Северный" Подземный участок шахтного подъема шахты "Каула-Кот</v>
          </cell>
          <cell r="E2619" t="str">
            <v>Стволовой 3 разряда</v>
          </cell>
          <cell r="F2619" t="str">
            <v>пгт. Никель</v>
          </cell>
          <cell r="G2619" t="str">
            <v>Рабочие</v>
          </cell>
          <cell r="H2619" t="str">
            <v>КГМК Рудник Северный</v>
          </cell>
          <cell r="I2619">
            <v>42564</v>
          </cell>
        </row>
        <row r="2620">
          <cell r="A2620">
            <v>4009850</v>
          </cell>
          <cell r="B2620" t="str">
            <v>Жданова Елена Владимировна</v>
          </cell>
          <cell r="C2620" t="str">
            <v>Для работников/физ.лиц (общий доступ)</v>
          </cell>
          <cell r="D2620" t="str">
            <v>Рудник "Северный" Подземный участок шахтного подъема №5 Скиповой ство</v>
          </cell>
          <cell r="E2620" t="str">
            <v>Машинист подъемной машины</v>
          </cell>
          <cell r="F2620" t="str">
            <v>г. Заполярный</v>
          </cell>
          <cell r="G2620" t="str">
            <v>Рабочие</v>
          </cell>
          <cell r="H2620" t="str">
            <v>КГМК Рудник Северный</v>
          </cell>
          <cell r="I2620">
            <v>42564</v>
          </cell>
        </row>
        <row r="2621">
          <cell r="A2621">
            <v>4009851</v>
          </cell>
          <cell r="B2621" t="str">
            <v>Малков Евгений Павлович</v>
          </cell>
          <cell r="C2621" t="str">
            <v>Для работников/физ.лиц (общий доступ)</v>
          </cell>
          <cell r="D2621" t="str">
            <v>Рудник "Северный" Шахта "Каула-Котсельваара" Подземный участок горноп</v>
          </cell>
          <cell r="E2621" t="str">
            <v>Проходчик 4 разряда</v>
          </cell>
          <cell r="F2621" t="str">
            <v>пгт. Никель</v>
          </cell>
          <cell r="G2621" t="str">
            <v>Рабочие</v>
          </cell>
          <cell r="H2621" t="str">
            <v>КГМК Рудник Северный</v>
          </cell>
          <cell r="I2621">
            <v>42564</v>
          </cell>
        </row>
        <row r="2622">
          <cell r="A2622">
            <v>4009852</v>
          </cell>
          <cell r="B2622" t="str">
            <v>Мальцев Александр Вячеславович</v>
          </cell>
          <cell r="C2622" t="str">
            <v>Для работников/физ.лиц (общий доступ)</v>
          </cell>
          <cell r="D2622" t="str">
            <v>Рудник "Северный" Шахта "Каула-Котсельваара" Подземный участок горноп</v>
          </cell>
          <cell r="E2622" t="str">
            <v>Машинист электровоза шахтного 4 разряда</v>
          </cell>
          <cell r="F2622" t="str">
            <v>пгт. Никель</v>
          </cell>
          <cell r="G2622" t="str">
            <v>Рабочие</v>
          </cell>
          <cell r="H2622" t="str">
            <v>КГМК Рудник Северный</v>
          </cell>
          <cell r="I2622">
            <v>42564</v>
          </cell>
        </row>
        <row r="2623">
          <cell r="A2623">
            <v>4009854</v>
          </cell>
          <cell r="B2623" t="str">
            <v>Шатилов Максим Александрович</v>
          </cell>
          <cell r="C2623" t="str">
            <v>Для работников/физ.лиц (общий доступ)</v>
          </cell>
          <cell r="D2623" t="str">
            <v>Рудник "Северный" Шахта "Каула-Котсельваара" Подземный участок горноп</v>
          </cell>
          <cell r="E2623" t="str">
            <v>Горнорабочий очистного забоя 4 разряда</v>
          </cell>
          <cell r="F2623" t="str">
            <v>пгт. Никель</v>
          </cell>
          <cell r="G2623" t="str">
            <v>Рабочие</v>
          </cell>
          <cell r="H2623" t="str">
            <v>КГМК Рудник Северный</v>
          </cell>
          <cell r="I2623">
            <v>42564</v>
          </cell>
        </row>
        <row r="2624">
          <cell r="A2624">
            <v>4009856</v>
          </cell>
          <cell r="B2624" t="str">
            <v>Синицын Алексей Николаевич</v>
          </cell>
          <cell r="C2624" t="str">
            <v>Для работников/физ.лиц (особый доступ)</v>
          </cell>
          <cell r="D2624" t="str">
            <v>Рудник "Северный" Подземный участок шахтного подъема №14</v>
          </cell>
          <cell r="E2624" t="str">
            <v>Начальник участка</v>
          </cell>
          <cell r="F2624" t="str">
            <v>г. Заполярный</v>
          </cell>
          <cell r="G2624" t="str">
            <v>Руководители</v>
          </cell>
          <cell r="H2624" t="str">
            <v>КГМК Рудник Северный</v>
          </cell>
          <cell r="I2624">
            <v>42731</v>
          </cell>
        </row>
        <row r="2625">
          <cell r="A2625">
            <v>4009857</v>
          </cell>
          <cell r="B2625" t="str">
            <v>Чернов Антон Иванович</v>
          </cell>
          <cell r="C2625" t="str">
            <v>Для работников/физ.лиц (общий доступ)</v>
          </cell>
          <cell r="D2625" t="str">
            <v>Цех энерго и электроснабжения Служба электроснабжения пл.Заполярный</v>
          </cell>
          <cell r="E2625" t="str">
            <v>Электромонтер по ремонту аппаратуры, релейной защиты и автоматики 6 р</v>
          </cell>
          <cell r="F2625" t="str">
            <v>г. Заполярный</v>
          </cell>
          <cell r="G2625" t="str">
            <v>Рабочие</v>
          </cell>
          <cell r="H2625" t="str">
            <v>КГМК Цех энерго и электроснабж</v>
          </cell>
          <cell r="I2625">
            <v>42564</v>
          </cell>
        </row>
        <row r="2626">
          <cell r="A2626">
            <v>4009858</v>
          </cell>
          <cell r="B2626" t="str">
            <v>Урбонас Александр Антано</v>
          </cell>
          <cell r="C2626" t="str">
            <v>Для работников/физ.лиц (общий доступ)</v>
          </cell>
          <cell r="D2626" t="str">
            <v>Рудник "Северный" Подземный участок электровозной откатки №23</v>
          </cell>
          <cell r="E2626" t="str">
            <v>Горный мастер участка</v>
          </cell>
          <cell r="F2626" t="str">
            <v>г. Заполярный</v>
          </cell>
          <cell r="G2626" t="str">
            <v>Руководители</v>
          </cell>
          <cell r="H2626" t="str">
            <v>КГМК Рудник Северный</v>
          </cell>
          <cell r="I2626">
            <v>42822</v>
          </cell>
        </row>
        <row r="2627">
          <cell r="A2627">
            <v>4009861</v>
          </cell>
          <cell r="B2627" t="str">
            <v>Глухов Сергей Иванович</v>
          </cell>
          <cell r="C2627" t="str">
            <v>Для работников/физ.лиц (общий доступ)</v>
          </cell>
          <cell r="D2627" t="str">
            <v>Рудник "Северный" Подземный участок шахтного подъема №5 Клетьевой ств</v>
          </cell>
          <cell r="E2627" t="str">
            <v>Стволовой 2 разряда</v>
          </cell>
          <cell r="F2627" t="str">
            <v>г. Заполярный</v>
          </cell>
          <cell r="G2627" t="str">
            <v>Рабочие</v>
          </cell>
          <cell r="H2627" t="str">
            <v>КГМК Рудник Северный</v>
          </cell>
          <cell r="I2627">
            <v>42726</v>
          </cell>
        </row>
        <row r="2628">
          <cell r="A2628">
            <v>4009871</v>
          </cell>
          <cell r="B2628" t="str">
            <v>Дорофеева Марина Михайловна</v>
          </cell>
          <cell r="C2628" t="str">
            <v>Для работников/физ.лиц (общий доступ)</v>
          </cell>
          <cell r="D2628" t="str">
            <v>Обогатительная фабрика Участок брикетирования</v>
          </cell>
          <cell r="E2628" t="str">
            <v>Фильтровальщик 4 разряда</v>
          </cell>
          <cell r="F2628" t="str">
            <v>г. Заполярный</v>
          </cell>
          <cell r="G2628" t="str">
            <v>Рабочие</v>
          </cell>
          <cell r="H2628" t="str">
            <v>КГМК Обогатительная фабрика</v>
          </cell>
          <cell r="I2628">
            <v>42611</v>
          </cell>
        </row>
        <row r="2629">
          <cell r="A2629">
            <v>4009874</v>
          </cell>
          <cell r="B2629" t="str">
            <v>Бараков Александр Викторович</v>
          </cell>
          <cell r="C2629" t="str">
            <v>Для работников/физ.лиц (общий доступ)</v>
          </cell>
          <cell r="D2629" t="str">
            <v>Рудник "Северный" Подземный участок электровозной откатки №23 Группа</v>
          </cell>
          <cell r="E2629" t="str">
            <v>Горнорабочий подземный 3 разряда</v>
          </cell>
          <cell r="F2629" t="str">
            <v>г. Заполярный</v>
          </cell>
          <cell r="G2629" t="str">
            <v>Рабочие</v>
          </cell>
          <cell r="H2629" t="str">
            <v>КГМК Рудник Северный</v>
          </cell>
          <cell r="I2629">
            <v>42730</v>
          </cell>
        </row>
        <row r="2630">
          <cell r="A2630">
            <v>4009875</v>
          </cell>
          <cell r="B2630" t="str">
            <v>Козлов Сергей Александрович</v>
          </cell>
          <cell r="C2630" t="str">
            <v>Для работников/физ.лиц (особый доступ)</v>
          </cell>
          <cell r="D2630" t="str">
            <v>Департамент персонала</v>
          </cell>
          <cell r="E2630" t="str">
            <v>Заместитель директора департамента</v>
          </cell>
          <cell r="F2630" t="str">
            <v>г. Мончегорск</v>
          </cell>
          <cell r="G2630" t="str">
            <v>Руководители</v>
          </cell>
          <cell r="H2630" t="str">
            <v>КГМК Управление</v>
          </cell>
          <cell r="I2630">
            <v>42564</v>
          </cell>
        </row>
        <row r="2631">
          <cell r="A2631">
            <v>4009876</v>
          </cell>
          <cell r="B2631" t="str">
            <v>Кузьмин Олег Игоревич</v>
          </cell>
          <cell r="C2631" t="str">
            <v>Для работников/физ.лиц (общий доступ)</v>
          </cell>
          <cell r="D2631" t="str">
            <v>Металлургический цех Анодный участок медного производства</v>
          </cell>
          <cell r="E2631" t="str">
            <v>Разливщик цветных металлов и сплавов 4 разряда</v>
          </cell>
          <cell r="F2631" t="str">
            <v>г. Мончегорск</v>
          </cell>
          <cell r="G2631" t="str">
            <v>Рабочие</v>
          </cell>
          <cell r="H2631" t="str">
            <v>КГМК Металлургический цех</v>
          </cell>
          <cell r="I2631">
            <v>42800</v>
          </cell>
        </row>
        <row r="2632">
          <cell r="A2632">
            <v>4009878</v>
          </cell>
          <cell r="B2632" t="str">
            <v>Зернов Александр Юрьевич</v>
          </cell>
          <cell r="C2632" t="str">
            <v>Для работников/физ.лиц (особый доступ)</v>
          </cell>
          <cell r="D2632" t="str">
            <v>Производственное управление</v>
          </cell>
          <cell r="E2632" t="str">
            <v>Заместитель начальника управления</v>
          </cell>
          <cell r="F2632" t="str">
            <v>г. Мончегорск</v>
          </cell>
          <cell r="G2632" t="str">
            <v>Руководители</v>
          </cell>
          <cell r="H2632" t="str">
            <v>КГМК Управление</v>
          </cell>
          <cell r="I2632">
            <v>42564</v>
          </cell>
        </row>
        <row r="2633">
          <cell r="A2633">
            <v>4009879</v>
          </cell>
          <cell r="B2633" t="str">
            <v>Большаков Антон Валерьевич</v>
          </cell>
          <cell r="C2633" t="str">
            <v>Для работников/физ.лиц (общий доступ)</v>
          </cell>
          <cell r="D2633" t="str">
            <v>Цех энерго и электроснабжения Служба электроснабжения пл.Никель Учас</v>
          </cell>
          <cell r="E2633" t="str">
            <v>Электромонтер по ремонту воздушных линий электропередачи 5 разряда</v>
          </cell>
          <cell r="F2633" t="str">
            <v>пгт. Никель</v>
          </cell>
          <cell r="G2633" t="str">
            <v>Рабочие</v>
          </cell>
          <cell r="H2633" t="str">
            <v>КГМК Цех энерго и электроснабж</v>
          </cell>
          <cell r="I2633">
            <v>42564</v>
          </cell>
        </row>
        <row r="2634">
          <cell r="A2634">
            <v>4009883</v>
          </cell>
          <cell r="B2634" t="str">
            <v>Иванова Любовь Леонидовна</v>
          </cell>
          <cell r="C2634" t="str">
            <v>Для работников/физ.лиц (общий доступ)</v>
          </cell>
          <cell r="D2634" t="str">
            <v>Рудник "Северный" Подземный участок шахтного подъема №5 Клетьевой ств</v>
          </cell>
          <cell r="E2634" t="str">
            <v>Оператор пульта управления 2 разряда</v>
          </cell>
          <cell r="F2634" t="str">
            <v>г. Заполярный</v>
          </cell>
          <cell r="G2634" t="str">
            <v>Рабочие</v>
          </cell>
          <cell r="H2634" t="str">
            <v>КГМК Рудник Северный</v>
          </cell>
          <cell r="I2634">
            <v>42823</v>
          </cell>
        </row>
        <row r="2635">
          <cell r="A2635">
            <v>4009884</v>
          </cell>
          <cell r="B2635" t="str">
            <v>Иванова Елена Алексеевна</v>
          </cell>
          <cell r="C2635" t="str">
            <v>Для работников/физ.лиц (общий доступ)</v>
          </cell>
          <cell r="D2635" t="str">
            <v>Рудник "Северный" Подземный участок шахтного подъема №5 Клетьевой ств</v>
          </cell>
          <cell r="E2635" t="str">
            <v>Машинист подъемной машины</v>
          </cell>
          <cell r="F2635" t="str">
            <v>г. Заполярный</v>
          </cell>
          <cell r="G2635" t="str">
            <v>Рабочие</v>
          </cell>
          <cell r="H2635" t="str">
            <v>КГМК Рудник Северный</v>
          </cell>
          <cell r="I2635">
            <v>42564</v>
          </cell>
        </row>
        <row r="2636">
          <cell r="A2636">
            <v>4009885</v>
          </cell>
          <cell r="B2636" t="str">
            <v>Ахмедова Наталья Николаевна</v>
          </cell>
          <cell r="C2636" t="str">
            <v>Для работников/физ.лиц (общий доступ)</v>
          </cell>
          <cell r="D2636" t="str">
            <v>Рудник "Северный" Подземный участок шахтного подъема №14 Восточный ве</v>
          </cell>
          <cell r="E2636" t="str">
            <v>Машинист подъемной машины</v>
          </cell>
          <cell r="F2636" t="str">
            <v>г. Заполярный</v>
          </cell>
          <cell r="G2636" t="str">
            <v>Рабочие</v>
          </cell>
          <cell r="H2636" t="str">
            <v>КГМК Рудник Северный</v>
          </cell>
          <cell r="I2636">
            <v>42564</v>
          </cell>
        </row>
        <row r="2637">
          <cell r="A2637">
            <v>4009887</v>
          </cell>
          <cell r="B2637" t="str">
            <v>Задерей Лариса Георгиевна</v>
          </cell>
          <cell r="C2637" t="str">
            <v>Для работников/физ.лиц (общий доступ)</v>
          </cell>
          <cell r="D2637" t="str">
            <v>Рудник "Северный" Подземный участок шахтного подъема №14 Центральный</v>
          </cell>
          <cell r="E2637" t="str">
            <v>Машинист подъемной машины</v>
          </cell>
          <cell r="F2637" t="str">
            <v>г. Заполярный</v>
          </cell>
          <cell r="G2637" t="str">
            <v>Рабочие</v>
          </cell>
          <cell r="H2637" t="str">
            <v>КГМК Рудник Северный</v>
          </cell>
          <cell r="I2637">
            <v>42564</v>
          </cell>
        </row>
        <row r="2638">
          <cell r="A2638">
            <v>4009888</v>
          </cell>
          <cell r="B2638" t="str">
            <v>Середа Светлана Николаевна</v>
          </cell>
          <cell r="C2638" t="str">
            <v>Для работников/физ.лиц (общий доступ)</v>
          </cell>
          <cell r="D2638" t="str">
            <v>Рудник "Северный" Подземный участок шахтного подъема №14 Восточный ве</v>
          </cell>
          <cell r="E2638" t="str">
            <v>Машинист подъемной машины</v>
          </cell>
          <cell r="F2638" t="str">
            <v>г. Заполярный</v>
          </cell>
          <cell r="G2638" t="str">
            <v>Рабочие</v>
          </cell>
          <cell r="H2638" t="str">
            <v>КГМК Рудник Северный</v>
          </cell>
          <cell r="I2638">
            <v>42564</v>
          </cell>
        </row>
        <row r="2639">
          <cell r="A2639">
            <v>4009892</v>
          </cell>
          <cell r="B2639" t="str">
            <v>Трофимова Людмила Александровна</v>
          </cell>
          <cell r="C2639" t="str">
            <v>Для работников/физ.лиц (общий доступ)</v>
          </cell>
          <cell r="D2639" t="str">
            <v>Рудник "Северный" Подземный участок шахтного подъема №5 Клетьевой ств</v>
          </cell>
          <cell r="E2639" t="str">
            <v>Машинист подъемной машины</v>
          </cell>
          <cell r="F2639" t="str">
            <v>г. Заполярный</v>
          </cell>
          <cell r="G2639" t="str">
            <v>Рабочие</v>
          </cell>
          <cell r="H2639" t="str">
            <v>КГМК Рудник Северный</v>
          </cell>
          <cell r="I2639">
            <v>42564</v>
          </cell>
        </row>
        <row r="2640">
          <cell r="A2640">
            <v>4009893</v>
          </cell>
          <cell r="B2640" t="str">
            <v>Голубева Светлана Георгиевна</v>
          </cell>
          <cell r="C2640" t="str">
            <v>Для работников/физ.лиц (общий доступ)</v>
          </cell>
          <cell r="D2640" t="str">
            <v>Рудник "Северный" Подземный участок шахтного подъема №5 Конвейерный т</v>
          </cell>
          <cell r="E2640" t="str">
            <v>Машинист конвейера 3 разряда</v>
          </cell>
          <cell r="F2640" t="str">
            <v>г. Заполярный</v>
          </cell>
          <cell r="G2640" t="str">
            <v>Рабочие</v>
          </cell>
          <cell r="H2640" t="str">
            <v>КГМК Рудник Северный</v>
          </cell>
          <cell r="I2640">
            <v>42619</v>
          </cell>
        </row>
        <row r="2641">
          <cell r="A2641">
            <v>4009894</v>
          </cell>
          <cell r="B2641" t="str">
            <v>Хрупа Ольга Владимировна</v>
          </cell>
          <cell r="C2641" t="str">
            <v>Для работников/физ.лиц (общий доступ)</v>
          </cell>
          <cell r="D2641" t="str">
            <v>Рудник "Северный" Подземный участок шахтного подъема №14 Восточный ве</v>
          </cell>
          <cell r="E2641" t="str">
            <v>Машинист подъемной машины</v>
          </cell>
          <cell r="F2641" t="str">
            <v>г. Заполярный</v>
          </cell>
          <cell r="G2641" t="str">
            <v>Рабочие</v>
          </cell>
          <cell r="H2641" t="str">
            <v>КГМК Рудник Северный</v>
          </cell>
          <cell r="I2641">
            <v>42564</v>
          </cell>
        </row>
        <row r="2642">
          <cell r="A2642">
            <v>4009895</v>
          </cell>
          <cell r="B2642" t="str">
            <v>Муравицкий Виктор Владимирович</v>
          </cell>
          <cell r="C2642" t="str">
            <v>Для работников/физ.лиц (общий доступ)</v>
          </cell>
          <cell r="D2642" t="str">
            <v>Плавильный цех Электро-механическая служба Электрослужба Плавильное</v>
          </cell>
          <cell r="E2642" t="str">
            <v>Электромонтер по ремонту и обслуживанию электрооборудования 3 разряд</v>
          </cell>
          <cell r="F2642" t="str">
            <v>пгт. Никель</v>
          </cell>
          <cell r="G2642" t="str">
            <v>Рабочие</v>
          </cell>
          <cell r="H2642" t="str">
            <v>КГМК Плавильный цех</v>
          </cell>
          <cell r="I2642">
            <v>42564</v>
          </cell>
        </row>
        <row r="2643">
          <cell r="A2643">
            <v>4009896</v>
          </cell>
          <cell r="B2643" t="str">
            <v>Базанова Олеся Борисовна</v>
          </cell>
          <cell r="C2643" t="str">
            <v>Для работников/физ.лиц (общий доступ)</v>
          </cell>
          <cell r="D2643" t="str">
            <v>Контрольно-аналитический центр Отдел технического контроля Участок</v>
          </cell>
          <cell r="E2643" t="str">
            <v>Контролер продукции цветной металлургии 4 разряда</v>
          </cell>
          <cell r="F2643" t="str">
            <v>пгт. Никель</v>
          </cell>
          <cell r="G2643" t="str">
            <v>Рабочие</v>
          </cell>
          <cell r="H2643" t="str">
            <v>КГМК Контрольно-аналит. центр</v>
          </cell>
          <cell r="I2643">
            <v>42564</v>
          </cell>
        </row>
        <row r="2644">
          <cell r="A2644">
            <v>4009898</v>
          </cell>
          <cell r="B2644" t="str">
            <v>Смирнов Николай Николаевич</v>
          </cell>
          <cell r="C2644" t="str">
            <v>Для работников/физ.лиц (общий доступ)</v>
          </cell>
          <cell r="D2644" t="str">
            <v>Рудник "Северный" Участок №17. Подземный участок эксплуатации вспомог</v>
          </cell>
          <cell r="E2644" t="str">
            <v>Механик участка</v>
          </cell>
          <cell r="F2644" t="str">
            <v>г. Заполярный</v>
          </cell>
          <cell r="G2644" t="str">
            <v>Специалисты</v>
          </cell>
          <cell r="H2644" t="str">
            <v>КГМК Рудник Северный</v>
          </cell>
          <cell r="I2644">
            <v>42745</v>
          </cell>
        </row>
        <row r="2645">
          <cell r="A2645">
            <v>4009899</v>
          </cell>
          <cell r="B2645" t="str">
            <v>Шаршуков Александр Валериевич</v>
          </cell>
          <cell r="C2645" t="str">
            <v>Для работников/физ.лиц (общий доступ)</v>
          </cell>
          <cell r="D2645" t="str">
            <v>Рудник "Северный" Подземный участок электровозной откатки №23 Группа</v>
          </cell>
          <cell r="E2645" t="str">
            <v>Машинист электровоза шахтного 5 разряда</v>
          </cell>
          <cell r="F2645" t="str">
            <v>г. Заполярный</v>
          </cell>
          <cell r="G2645" t="str">
            <v>Рабочие</v>
          </cell>
          <cell r="H2645" t="str">
            <v>КГМК Рудник Северный</v>
          </cell>
          <cell r="I2645">
            <v>42564</v>
          </cell>
        </row>
        <row r="2646">
          <cell r="A2646">
            <v>4009900</v>
          </cell>
          <cell r="B2646" t="str">
            <v>Новосельцева Ирина Викторовна</v>
          </cell>
          <cell r="C2646" t="str">
            <v>Для работников/физ.лиц (общий доступ)</v>
          </cell>
          <cell r="D2646" t="str">
            <v>Цех энерго и электроснабжения Служба энергоснабжения пл.Заполярный У</v>
          </cell>
          <cell r="E2646" t="str">
            <v>Электромонтер по ремонту и обслуживанию электрооборудования 3 разряд</v>
          </cell>
          <cell r="F2646" t="str">
            <v>г. Заполярный</v>
          </cell>
          <cell r="G2646" t="str">
            <v>Рабочие</v>
          </cell>
          <cell r="H2646" t="str">
            <v>КГМК Цех энерго и электроснабж</v>
          </cell>
          <cell r="I2646">
            <v>42836</v>
          </cell>
        </row>
        <row r="2647">
          <cell r="A2647">
            <v>4009902</v>
          </cell>
          <cell r="B2647" t="str">
            <v>Логинов Антон Владимирович</v>
          </cell>
          <cell r="C2647" t="str">
            <v>Для работников/физ.лиц (общий доступ)</v>
          </cell>
          <cell r="D2647" t="str">
            <v>Плавильный цех Электро-механическая служба Электрослужба Плавильное</v>
          </cell>
          <cell r="E2647" t="str">
            <v>Электромонтер по ремонту и обслуживанию электрооборудования 5 разряд</v>
          </cell>
          <cell r="F2647" t="str">
            <v>пгт. Никель</v>
          </cell>
          <cell r="G2647" t="str">
            <v>Рабочие</v>
          </cell>
          <cell r="H2647" t="str">
            <v>КГМК Плавильный цех</v>
          </cell>
          <cell r="I2647">
            <v>42564</v>
          </cell>
        </row>
        <row r="2648">
          <cell r="A2648">
            <v>4009905</v>
          </cell>
          <cell r="B2648" t="str">
            <v>Евтушенко Вячеслав Александрович</v>
          </cell>
          <cell r="C2648" t="str">
            <v>Для работников/физ.лиц (общий доступ)</v>
          </cell>
          <cell r="D2648" t="str">
            <v>Рудник "Северный" Шахта "Каула-Котсельваара" Подземный участок горноп</v>
          </cell>
          <cell r="E2648" t="str">
            <v>Слесарь по обслуживанию и ремонту оборудования 4 разряда</v>
          </cell>
          <cell r="F2648" t="str">
            <v>пгт. Никель</v>
          </cell>
          <cell r="G2648" t="str">
            <v>Рабочие</v>
          </cell>
          <cell r="H2648" t="str">
            <v>КГМК Рудник Северный</v>
          </cell>
          <cell r="I2648">
            <v>42606</v>
          </cell>
        </row>
        <row r="2649">
          <cell r="A2649">
            <v>4009908</v>
          </cell>
          <cell r="B2649" t="str">
            <v>Деменков Дмитрий Николаевич</v>
          </cell>
          <cell r="C2649" t="str">
            <v>Для работников/физ.лиц (общий доступ)</v>
          </cell>
          <cell r="D2649" t="str">
            <v>Обогатительная фабрика Участок дробления, измельчения, флотации и ре</v>
          </cell>
          <cell r="E2649" t="str">
            <v>Машинист мельниц 5 разряда</v>
          </cell>
          <cell r="F2649" t="str">
            <v>г. Заполярный</v>
          </cell>
          <cell r="G2649" t="str">
            <v>Рабочие</v>
          </cell>
          <cell r="H2649" t="str">
            <v>КГМК Обогатительная фабрика</v>
          </cell>
          <cell r="I2649">
            <v>42564</v>
          </cell>
        </row>
        <row r="2650">
          <cell r="A2650">
            <v>4009910</v>
          </cell>
          <cell r="B2650" t="str">
            <v>Никитин Павел Владимирович</v>
          </cell>
          <cell r="C2650" t="str">
            <v>Для работников/физ.лиц (общий доступ)</v>
          </cell>
          <cell r="D2650" t="str">
            <v>Рудник "Северный" Участок №8. Подземный специализированный участок вз</v>
          </cell>
          <cell r="E2650" t="str">
            <v>Взрывник 5 разряда</v>
          </cell>
          <cell r="F2650" t="str">
            <v>г. Заполярный</v>
          </cell>
          <cell r="G2650" t="str">
            <v>Рабочие</v>
          </cell>
          <cell r="H2650" t="str">
            <v>КГМК Рудник Северный</v>
          </cell>
          <cell r="I2650">
            <v>42754</v>
          </cell>
        </row>
        <row r="2651">
          <cell r="A2651">
            <v>4009912</v>
          </cell>
          <cell r="B2651" t="str">
            <v>Чистяков Андрей Владимирович</v>
          </cell>
          <cell r="C2651" t="str">
            <v>Для работников/физ.лиц (общий доступ)</v>
          </cell>
          <cell r="D2651" t="str">
            <v>Рудник "Северный" Участок открытых горных работ</v>
          </cell>
          <cell r="E2651" t="str">
            <v>Слесарь по обслуживанию и ремонту оборудования 5 разряда</v>
          </cell>
          <cell r="F2651" t="str">
            <v>г. Заполярный</v>
          </cell>
          <cell r="G2651" t="str">
            <v>Рабочие</v>
          </cell>
          <cell r="H2651" t="str">
            <v>КГМК Рудник Северный</v>
          </cell>
          <cell r="I2651">
            <v>42564</v>
          </cell>
        </row>
        <row r="2652">
          <cell r="A2652">
            <v>4009916</v>
          </cell>
          <cell r="B2652" t="str">
            <v>Коваль Михаил Петрович</v>
          </cell>
          <cell r="C2652" t="str">
            <v>Для работников/физ.лиц (общий доступ)</v>
          </cell>
          <cell r="D2652" t="str">
            <v>Рудник "Северный" Шахта "Каула-Котсельваара" Подземный участок горноп</v>
          </cell>
          <cell r="E2652" t="str">
            <v>Электрослесарь по обслуживанию и ремонту оборудования 4 разряда</v>
          </cell>
          <cell r="F2652" t="str">
            <v>пгт. Никель</v>
          </cell>
          <cell r="G2652" t="str">
            <v>Рабочие</v>
          </cell>
          <cell r="H2652" t="str">
            <v>КГМК Рудник Северный</v>
          </cell>
          <cell r="I2652">
            <v>42564</v>
          </cell>
        </row>
        <row r="2653">
          <cell r="A2653">
            <v>4009918</v>
          </cell>
          <cell r="B2653" t="str">
            <v>Жубриев Александр Николаевич</v>
          </cell>
          <cell r="C2653" t="str">
            <v>Для работников/физ.лиц (общий доступ)</v>
          </cell>
          <cell r="D2653" t="str">
            <v>Транспортный цех Служба железнодорожных перевозок (г.Заполярный) Уча</v>
          </cell>
          <cell r="E2653" t="str">
            <v>Машинист тепловоза</v>
          </cell>
          <cell r="F2653" t="str">
            <v>г. Заполярный</v>
          </cell>
          <cell r="G2653" t="str">
            <v>Рабочие</v>
          </cell>
          <cell r="H2653" t="str">
            <v>КГМК Транспортный цех</v>
          </cell>
          <cell r="I2653">
            <v>42564</v>
          </cell>
        </row>
        <row r="2654">
          <cell r="A2654">
            <v>4009919</v>
          </cell>
          <cell r="B2654" t="str">
            <v>Кузьминов Владимир Игоревич</v>
          </cell>
          <cell r="C2654" t="str">
            <v>Для работников/физ.лиц (общий доступ)</v>
          </cell>
          <cell r="D2654" t="str">
            <v>Обогатительная фабрика Механослужба</v>
          </cell>
          <cell r="E2654" t="str">
            <v>Слесарь-ремонтник 3 разряда</v>
          </cell>
          <cell r="F2654" t="str">
            <v>г. Заполярный</v>
          </cell>
          <cell r="G2654" t="str">
            <v>Рабочие</v>
          </cell>
          <cell r="H2654" t="str">
            <v>КГМК Обогатительная фабрика</v>
          </cell>
          <cell r="I2654">
            <v>42653</v>
          </cell>
        </row>
        <row r="2655">
          <cell r="A2655">
            <v>4009920</v>
          </cell>
          <cell r="B2655" t="str">
            <v>Солдатенко Владимир Игоревич</v>
          </cell>
          <cell r="C2655" t="str">
            <v>Для работников/физ.лиц (общий доступ)</v>
          </cell>
          <cell r="D2655" t="str">
            <v>Рудник "Северный" Шахта "Каула-Котсельваара" Подземный участок горноп</v>
          </cell>
          <cell r="E2655" t="str">
            <v>Слесарь по обслуживанию и ремонту оборудования 4 разряда</v>
          </cell>
          <cell r="F2655" t="str">
            <v>пгт. Никель</v>
          </cell>
          <cell r="G2655" t="str">
            <v>Рабочие</v>
          </cell>
          <cell r="H2655" t="str">
            <v>КГМК Рудник Северный</v>
          </cell>
          <cell r="I2655">
            <v>42564</v>
          </cell>
        </row>
        <row r="2656">
          <cell r="A2656">
            <v>4009921</v>
          </cell>
          <cell r="B2656" t="str">
            <v>Пашаева Марина Тимофеевна</v>
          </cell>
          <cell r="C2656" t="str">
            <v>Для работников/физ.лиц (общий доступ)</v>
          </cell>
          <cell r="D2656" t="str">
            <v>Рудник "Северный" Подземный участок шахтного подъема №14 Восточный ве</v>
          </cell>
          <cell r="E2656" t="str">
            <v>Стволовой 3 разряда</v>
          </cell>
          <cell r="F2656" t="str">
            <v>г. Заполярный</v>
          </cell>
          <cell r="G2656" t="str">
            <v>Рабочие</v>
          </cell>
          <cell r="H2656" t="str">
            <v>КГМК Рудник Северный</v>
          </cell>
          <cell r="I2656">
            <v>42564</v>
          </cell>
        </row>
        <row r="2657">
          <cell r="A2657">
            <v>4009925</v>
          </cell>
          <cell r="B2657" t="str">
            <v>Егоров Василий Геннадьевич</v>
          </cell>
          <cell r="C2657" t="str">
            <v>Для работников/физ.лиц (общий доступ)</v>
          </cell>
          <cell r="D2657" t="str">
            <v>Плавильный цех Производственный плавильно-конвертерный участок Элек</v>
          </cell>
          <cell r="E2657" t="str">
            <v>Плавильщик 5 разряда</v>
          </cell>
          <cell r="F2657" t="str">
            <v>пгт. Никель</v>
          </cell>
          <cell r="G2657" t="str">
            <v>Рабочие</v>
          </cell>
          <cell r="H2657" t="str">
            <v>КГМК Плавильный цех</v>
          </cell>
          <cell r="I2657">
            <v>42564</v>
          </cell>
        </row>
        <row r="2658">
          <cell r="A2658">
            <v>4009929</v>
          </cell>
          <cell r="B2658" t="str">
            <v>Головин Иван Эдуардович</v>
          </cell>
          <cell r="C2658" t="str">
            <v>Для работников/физ.лиц (общий доступ)</v>
          </cell>
          <cell r="D2658" t="str">
            <v>Рудник "Северный" Подземный участок шахтного подъема №5 Клетьевой ств</v>
          </cell>
          <cell r="E2658" t="str">
            <v>Электрослесарь по обслуживанию и ремонту оборудования 3 разряда</v>
          </cell>
          <cell r="F2658" t="str">
            <v>г. Заполярный</v>
          </cell>
          <cell r="G2658" t="str">
            <v>Рабочие</v>
          </cell>
          <cell r="H2658" t="str">
            <v>КГМК Рудник Северный</v>
          </cell>
          <cell r="I2658">
            <v>42564</v>
          </cell>
        </row>
        <row r="2659">
          <cell r="A2659">
            <v>4009931</v>
          </cell>
          <cell r="B2659" t="str">
            <v>Борисенко Валентина Александровна</v>
          </cell>
          <cell r="C2659" t="str">
            <v>Для работников/физ.лиц (общий доступ)</v>
          </cell>
          <cell r="D2659" t="str">
            <v>Управление промышленной безопасности Отдел внедрения корпоративных</v>
          </cell>
          <cell r="E2659" t="str">
            <v>Ведущий специалист</v>
          </cell>
          <cell r="F2659" t="str">
            <v>г. Заполярный</v>
          </cell>
          <cell r="G2659" t="str">
            <v>Специалисты</v>
          </cell>
          <cell r="H2659" t="str">
            <v>КГМК Управление</v>
          </cell>
          <cell r="I2659">
            <v>42749</v>
          </cell>
        </row>
        <row r="2660">
          <cell r="A2660">
            <v>4009932</v>
          </cell>
          <cell r="B2660" t="str">
            <v>Сиротин Александр Игоревич</v>
          </cell>
          <cell r="C2660" t="str">
            <v>Для работников/физ.лиц (общий доступ)</v>
          </cell>
          <cell r="D2660" t="str">
            <v>Рудник "Северный" Шахта "Каула-Котсельваара" Подземный участок горноп</v>
          </cell>
          <cell r="E2660" t="str">
            <v>Машинист электровоза шахтного 4 разряда</v>
          </cell>
          <cell r="F2660" t="str">
            <v>пгт. Никель</v>
          </cell>
          <cell r="G2660" t="str">
            <v>Рабочие</v>
          </cell>
          <cell r="H2660" t="str">
            <v>КГМК Рудник Северный</v>
          </cell>
          <cell r="I2660">
            <v>42564</v>
          </cell>
        </row>
        <row r="2661">
          <cell r="A2661">
            <v>4009933</v>
          </cell>
          <cell r="B2661" t="str">
            <v>Чуешов Виктор Александрович</v>
          </cell>
          <cell r="C2661" t="str">
            <v>Для работников/физ.лиц (общий доступ)</v>
          </cell>
          <cell r="D2661" t="str">
            <v>Плавильный цех Производственный участок подъемно-транспортного обор</v>
          </cell>
          <cell r="E2661" t="str">
            <v>Электромонтер по ремонту и обслуживанию электрооборудования 4 разряд</v>
          </cell>
          <cell r="F2661" t="str">
            <v>пгт. Никель</v>
          </cell>
          <cell r="G2661" t="str">
            <v>Рабочие</v>
          </cell>
          <cell r="H2661" t="str">
            <v>КГМК Плавильный цех</v>
          </cell>
          <cell r="I2661">
            <v>42625</v>
          </cell>
        </row>
        <row r="2662">
          <cell r="A2662">
            <v>4009935</v>
          </cell>
          <cell r="B2662" t="str">
            <v>Аликин Анатолий Сергеевич</v>
          </cell>
          <cell r="C2662" t="str">
            <v>Для работников/физ.лиц (общий доступ)</v>
          </cell>
          <cell r="D2662" t="str">
            <v>Плавильный цех Электро-механическая служба Электрослужба Плавильное</v>
          </cell>
          <cell r="E2662" t="str">
            <v>Электромонтер по ремонту и обслуживанию электрооборудования 4 разряд</v>
          </cell>
          <cell r="F2662" t="str">
            <v>пгт. Никель</v>
          </cell>
          <cell r="G2662" t="str">
            <v>Рабочие</v>
          </cell>
          <cell r="H2662" t="str">
            <v>КГМК Плавильный цех</v>
          </cell>
          <cell r="I2662">
            <v>42564</v>
          </cell>
        </row>
        <row r="2663">
          <cell r="A2663">
            <v>4009938</v>
          </cell>
          <cell r="B2663" t="str">
            <v>Безумов Дмитрий Валентинович</v>
          </cell>
          <cell r="C2663" t="str">
            <v>Для работников/физ.лиц (общий доступ)</v>
          </cell>
          <cell r="D2663" t="str">
            <v>Рудник "Северный" Подземный участок шахтного подъема №5 Скиповой ство</v>
          </cell>
          <cell r="E2663" t="str">
            <v>Слесарь по обслуживанию и ремонту оборудования 4 разряда</v>
          </cell>
          <cell r="F2663" t="str">
            <v>г. Заполярный</v>
          </cell>
          <cell r="G2663" t="str">
            <v>Рабочие</v>
          </cell>
          <cell r="H2663" t="str">
            <v>КГМК Рудник Северный</v>
          </cell>
          <cell r="I2663">
            <v>42699</v>
          </cell>
        </row>
        <row r="2664">
          <cell r="A2664">
            <v>4009939</v>
          </cell>
          <cell r="B2664" t="str">
            <v>Перекрестенко Михаил Сергеевич</v>
          </cell>
          <cell r="C2664" t="str">
            <v>Для работников/физ.лиц (общий доступ)</v>
          </cell>
          <cell r="D2664" t="str">
            <v>Обогатительная фабрика Участок брикетирования</v>
          </cell>
          <cell r="E2664" t="str">
            <v>Аппаратчик приготовления брикетной смеси 4 разряда</v>
          </cell>
          <cell r="F2664" t="str">
            <v>г. Заполярный</v>
          </cell>
          <cell r="G2664" t="str">
            <v>Рабочие</v>
          </cell>
          <cell r="H2664" t="str">
            <v>КГМК Обогатительная фабрика</v>
          </cell>
          <cell r="I2664">
            <v>42564</v>
          </cell>
        </row>
        <row r="2665">
          <cell r="A2665">
            <v>4009941</v>
          </cell>
          <cell r="B2665" t="str">
            <v>Рамазанов Роман Рашитович</v>
          </cell>
          <cell r="C2665" t="str">
            <v>Для работников/физ.лиц (общий доступ)</v>
          </cell>
          <cell r="D2665" t="str">
            <v>Рудник "Северный" Подземный участок электровозной откатки №23 Группа</v>
          </cell>
          <cell r="E2665" t="str">
            <v>Машинист электровоза шахтного 4 разряда</v>
          </cell>
          <cell r="F2665" t="str">
            <v>г. Заполярный</v>
          </cell>
          <cell r="G2665" t="str">
            <v>Рабочие</v>
          </cell>
          <cell r="H2665" t="str">
            <v>КГМК Рудник Северный</v>
          </cell>
          <cell r="I2665">
            <v>42832</v>
          </cell>
        </row>
        <row r="2666">
          <cell r="A2666">
            <v>4009944</v>
          </cell>
          <cell r="B2666" t="str">
            <v>Окунь Дмитрий Павлович</v>
          </cell>
          <cell r="C2666" t="str">
            <v>Для работников/физ.лиц (общий доступ)</v>
          </cell>
          <cell r="D2666" t="str">
            <v>Цех сервисного обслуживания Подземный участок обслуживания самоходн</v>
          </cell>
          <cell r="E2666" t="str">
            <v>Слесарь по ремонту автомобилей 5 разряда</v>
          </cell>
          <cell r="F2666" t="str">
            <v>г. Заполярный</v>
          </cell>
          <cell r="G2666" t="str">
            <v>Рабочие</v>
          </cell>
          <cell r="H2666" t="str">
            <v>КГМК Цех сервисн. обслуживания</v>
          </cell>
          <cell r="I2666">
            <v>42782</v>
          </cell>
        </row>
        <row r="2667">
          <cell r="A2667">
            <v>4009945</v>
          </cell>
          <cell r="B2667" t="str">
            <v>Анисимов Андрей Павлович</v>
          </cell>
          <cell r="C2667" t="str">
            <v>Для работников/физ.лиц (общий доступ)</v>
          </cell>
          <cell r="D2667" t="str">
            <v>Рудник "Северный" Подземный участок горнокапитальных, строительных и</v>
          </cell>
          <cell r="E2667" t="str">
            <v>Монтажник горного оборудования 3 разряда</v>
          </cell>
          <cell r="F2667" t="str">
            <v>г. Заполярный</v>
          </cell>
          <cell r="G2667" t="str">
            <v>Рабочие</v>
          </cell>
          <cell r="H2667" t="str">
            <v>КГМК Рудник Северный</v>
          </cell>
          <cell r="I2667">
            <v>42564</v>
          </cell>
        </row>
        <row r="2668">
          <cell r="A2668">
            <v>4009947</v>
          </cell>
          <cell r="B2668" t="str">
            <v>Мазакин Александр Борисович</v>
          </cell>
          <cell r="C2668" t="str">
            <v>Для работников/физ.лиц (общий доступ)</v>
          </cell>
          <cell r="D2668" t="str">
            <v>Плавильный цех Производственный плавильно-конвертерный участок Конв</v>
          </cell>
          <cell r="E2668" t="str">
            <v>Машинист крана (крановщик) 5 разряда</v>
          </cell>
          <cell r="F2668" t="str">
            <v>пгт. Никель</v>
          </cell>
          <cell r="G2668" t="str">
            <v>Рабочие</v>
          </cell>
          <cell r="H2668" t="str">
            <v>КГМК Плавильный цех</v>
          </cell>
          <cell r="I2668">
            <v>42564</v>
          </cell>
        </row>
        <row r="2669">
          <cell r="A2669">
            <v>4009948</v>
          </cell>
          <cell r="B2669" t="str">
            <v>Прокофьев Иван Анатольевич</v>
          </cell>
          <cell r="C2669" t="str">
            <v>Для работников/физ.лиц (общий доступ)</v>
          </cell>
          <cell r="D2669" t="str">
            <v>Рудник "Северный" Участок №4. Подземный участок эксплуатации основног</v>
          </cell>
          <cell r="E2669" t="str">
            <v>Машинист подземных самоходных машин</v>
          </cell>
          <cell r="F2669" t="str">
            <v>г. Заполярный</v>
          </cell>
          <cell r="G2669" t="str">
            <v>Рабочие</v>
          </cell>
          <cell r="H2669" t="str">
            <v>КГМК Рудник Северный</v>
          </cell>
          <cell r="I2669">
            <v>42740</v>
          </cell>
        </row>
        <row r="2670">
          <cell r="A2670">
            <v>4009950</v>
          </cell>
          <cell r="B2670" t="str">
            <v>Кузнецова Светлана Ивановна</v>
          </cell>
          <cell r="C2670" t="str">
            <v>Для работников/физ.лиц (общий доступ)</v>
          </cell>
          <cell r="D2670" t="str">
            <v>Управление материально-технического снабжения Отдел организации пос</v>
          </cell>
          <cell r="E2670" t="str">
            <v>Главный специалист</v>
          </cell>
          <cell r="F2670" t="str">
            <v>г. Заполярный</v>
          </cell>
          <cell r="G2670" t="str">
            <v>Руководители</v>
          </cell>
          <cell r="H2670" t="str">
            <v>КГМК Управление</v>
          </cell>
          <cell r="I2670">
            <v>42844</v>
          </cell>
        </row>
        <row r="2671">
          <cell r="A2671">
            <v>4009951</v>
          </cell>
          <cell r="B2671" t="str">
            <v>Львов Антон Алексеевич</v>
          </cell>
          <cell r="C2671" t="str">
            <v>Для работников/физ.лиц (общий доступ)</v>
          </cell>
          <cell r="D2671" t="str">
            <v>Рудник "Северный" Подземный участок внутришахтного транспорта шахты "</v>
          </cell>
          <cell r="E2671" t="str">
            <v>Слесарь по обслуживанию и ремонту оборудования 4 разряда</v>
          </cell>
          <cell r="F2671" t="str">
            <v>пгт. Никель</v>
          </cell>
          <cell r="G2671" t="str">
            <v>Рабочие</v>
          </cell>
          <cell r="H2671" t="str">
            <v>КГМК Рудник Северный</v>
          </cell>
          <cell r="I2671">
            <v>42564</v>
          </cell>
        </row>
        <row r="2672">
          <cell r="A2672">
            <v>4009952</v>
          </cell>
          <cell r="B2672" t="str">
            <v>Денисов Андрей Владимирович</v>
          </cell>
          <cell r="C2672" t="str">
            <v>Для работников/физ.лиц (общий доступ)</v>
          </cell>
          <cell r="D2672" t="str">
            <v>Плавильный цех Производственный плавильно-конвертерный участок Конв</v>
          </cell>
          <cell r="E2672" t="str">
            <v>Конвертерщик 5 разряда</v>
          </cell>
          <cell r="F2672" t="str">
            <v>пгт. Никель</v>
          </cell>
          <cell r="G2672" t="str">
            <v>Рабочие</v>
          </cell>
          <cell r="H2672" t="str">
            <v>КГМК Плавильный цех</v>
          </cell>
          <cell r="I2672">
            <v>42564</v>
          </cell>
        </row>
        <row r="2673">
          <cell r="A2673">
            <v>4009955</v>
          </cell>
          <cell r="B2673" t="str">
            <v>Абашин Алексей Аркадьевич</v>
          </cell>
          <cell r="C2673" t="str">
            <v>Для работников/физ.лиц (общий доступ)</v>
          </cell>
          <cell r="D2673" t="str">
            <v>Рудник "Северный" Служба главного механика Подземный участок подъемн</v>
          </cell>
          <cell r="E2673" t="str">
            <v>Электрослесарь по обслуживанию и ремонту оборудования 5 разряда</v>
          </cell>
          <cell r="F2673" t="str">
            <v>г. Заполярный</v>
          </cell>
          <cell r="G2673" t="str">
            <v>Рабочие</v>
          </cell>
          <cell r="H2673" t="str">
            <v>КГМК Рудник Северный</v>
          </cell>
          <cell r="I2673">
            <v>42783</v>
          </cell>
        </row>
        <row r="2674">
          <cell r="A2674">
            <v>4009956</v>
          </cell>
          <cell r="B2674" t="str">
            <v>Ершов Сергей Владимирович</v>
          </cell>
          <cell r="C2674" t="str">
            <v>Для работников/физ.лиц (общий доступ)</v>
          </cell>
          <cell r="D2674" t="str">
            <v>Рудник "Северный" Подземный участок шахтного подъема №5 Скиповой ство</v>
          </cell>
          <cell r="E2674" t="str">
            <v>Электрогазосварщик 5 разряда</v>
          </cell>
          <cell r="F2674" t="str">
            <v>г. Заполярный</v>
          </cell>
          <cell r="G2674" t="str">
            <v>Рабочие</v>
          </cell>
          <cell r="H2674" t="str">
            <v>КГМК Рудник Северный</v>
          </cell>
          <cell r="I2674">
            <v>42850</v>
          </cell>
        </row>
        <row r="2675">
          <cell r="A2675">
            <v>4009959</v>
          </cell>
          <cell r="B2675" t="str">
            <v>Махилева Елена Харитоновна</v>
          </cell>
          <cell r="C2675" t="str">
            <v>Для работников/физ.лиц (общий доступ)</v>
          </cell>
          <cell r="D2675" t="str">
            <v>Транспортный цех Производственно-техническое бюро</v>
          </cell>
          <cell r="E2675" t="str">
            <v>Инженер</v>
          </cell>
          <cell r="F2675" t="str">
            <v>г. Заполярный</v>
          </cell>
          <cell r="G2675" t="str">
            <v>Специалисты</v>
          </cell>
          <cell r="H2675" t="str">
            <v>КГМК Транспортный цех</v>
          </cell>
          <cell r="I2675">
            <v>42611</v>
          </cell>
        </row>
        <row r="2676">
          <cell r="A2676">
            <v>4009960</v>
          </cell>
          <cell r="B2676" t="str">
            <v>Толокольников Михаил Вячеславович</v>
          </cell>
          <cell r="C2676" t="str">
            <v>Для работников/физ.лиц (общий доступ)</v>
          </cell>
          <cell r="D2676" t="str">
            <v>Рудник "Северный" Подземный участок электровозной откатки №23 Группа</v>
          </cell>
          <cell r="E2676" t="str">
            <v>Дорожно-путевой рабочий 4 разряда</v>
          </cell>
          <cell r="F2676" t="str">
            <v>г. Заполярный</v>
          </cell>
          <cell r="G2676" t="str">
            <v>Рабочие</v>
          </cell>
          <cell r="H2676" t="str">
            <v>КГМК Рудник Северный</v>
          </cell>
          <cell r="I2676">
            <v>42564</v>
          </cell>
        </row>
        <row r="2677">
          <cell r="A2677">
            <v>4009963</v>
          </cell>
          <cell r="B2677" t="str">
            <v>Погодина Наталья Ивановна</v>
          </cell>
          <cell r="C2677" t="str">
            <v>Для работников/физ.лиц (общий доступ)</v>
          </cell>
          <cell r="D2677" t="str">
            <v>Цех энерго и электроснабжения Участок пл.Заполярный Котлотурбинный ц</v>
          </cell>
          <cell r="E2677" t="str">
            <v>Машинист центрального теплового щита управления котлами 3 разряда</v>
          </cell>
          <cell r="F2677" t="str">
            <v>г. Заполярный</v>
          </cell>
          <cell r="G2677" t="str">
            <v>Рабочие</v>
          </cell>
          <cell r="H2677" t="str">
            <v>КГМК Цех энерго и электроснабж</v>
          </cell>
          <cell r="I2677">
            <v>42564</v>
          </cell>
        </row>
        <row r="2678">
          <cell r="A2678">
            <v>4009965</v>
          </cell>
          <cell r="B2678" t="str">
            <v>Кандауров Юрий Викторович</v>
          </cell>
          <cell r="C2678" t="str">
            <v>Для работников/физ.лиц (особый доступ)</v>
          </cell>
          <cell r="D2678" t="str">
            <v>Рудник "Северный" Шахта "Каула-Котсельваара"</v>
          </cell>
          <cell r="E2678" t="str">
            <v>Главный инженер</v>
          </cell>
          <cell r="F2678" t="str">
            <v>пгт. Никель</v>
          </cell>
          <cell r="G2678" t="str">
            <v>Руководители</v>
          </cell>
          <cell r="H2678" t="str">
            <v>КГМК Рудник Северный</v>
          </cell>
          <cell r="I2678">
            <v>42564</v>
          </cell>
        </row>
        <row r="2679">
          <cell r="A2679">
            <v>4009970</v>
          </cell>
          <cell r="B2679" t="str">
            <v>Лугов Максим Валентинович</v>
          </cell>
          <cell r="C2679" t="str">
            <v>Для работников/физ.лиц (общий доступ)</v>
          </cell>
          <cell r="D2679" t="str">
            <v>Цех материально - технического обеспечения Служба доставки грузов (г.</v>
          </cell>
          <cell r="E2679" t="str">
            <v>Грузчик</v>
          </cell>
          <cell r="F2679" t="str">
            <v>г. Заполярный</v>
          </cell>
          <cell r="G2679" t="str">
            <v>Рабочие</v>
          </cell>
          <cell r="H2679" t="str">
            <v>КГМК Цех МТО</v>
          </cell>
          <cell r="I2679">
            <v>42564</v>
          </cell>
        </row>
        <row r="2680">
          <cell r="A2680">
            <v>4009972</v>
          </cell>
          <cell r="B2680" t="str">
            <v>Задорожный Александр Иванович</v>
          </cell>
          <cell r="C2680" t="str">
            <v>Для работников/физ.лиц (общий доступ)</v>
          </cell>
          <cell r="D2680" t="str">
            <v>Контрольно-аналитический центр Испытательная лаборатория Отдел нера</v>
          </cell>
          <cell r="E2680" t="str">
            <v>Инженер 2 категории</v>
          </cell>
          <cell r="F2680" t="str">
            <v>пгт. Никель</v>
          </cell>
          <cell r="G2680" t="str">
            <v>Специалисты</v>
          </cell>
          <cell r="H2680" t="str">
            <v>КГМК Контрольно-аналит. центр</v>
          </cell>
          <cell r="I2680">
            <v>42579</v>
          </cell>
        </row>
        <row r="2681">
          <cell r="A2681">
            <v>4009973</v>
          </cell>
          <cell r="B2681" t="str">
            <v>Кузьменко Сергей Николаевич</v>
          </cell>
          <cell r="C2681" t="str">
            <v>Для работников/физ.лиц (общий доступ)</v>
          </cell>
          <cell r="D2681" t="str">
            <v>Плавильный цех Производственный плавильно-конвертерный участок Элек</v>
          </cell>
          <cell r="E2681" t="str">
            <v>Плавильщик 5 разряда</v>
          </cell>
          <cell r="F2681" t="str">
            <v>пгт. Никель</v>
          </cell>
          <cell r="G2681" t="str">
            <v>Рабочие</v>
          </cell>
          <cell r="H2681" t="str">
            <v>КГМК Плавильный цех</v>
          </cell>
          <cell r="I2681">
            <v>42564</v>
          </cell>
        </row>
        <row r="2682">
          <cell r="A2682">
            <v>4009974</v>
          </cell>
          <cell r="B2682" t="str">
            <v>Ишков Артур Александрович</v>
          </cell>
          <cell r="C2682" t="str">
            <v>Для работников/физ.лиц (общий доступ)</v>
          </cell>
          <cell r="D2682" t="str">
            <v>Рудник "Северный" Участок №4. Подземный участок эксплуатации основног</v>
          </cell>
          <cell r="E2682" t="str">
            <v>Машинист погрузочно-доставочной машины 6 разряда</v>
          </cell>
          <cell r="F2682" t="str">
            <v>г. Заполярный</v>
          </cell>
          <cell r="G2682" t="str">
            <v>Рабочие</v>
          </cell>
          <cell r="H2682" t="str">
            <v>КГМК Рудник Северный</v>
          </cell>
          <cell r="I2682">
            <v>42740</v>
          </cell>
        </row>
        <row r="2683">
          <cell r="A2683">
            <v>4009979</v>
          </cell>
          <cell r="B2683" t="str">
            <v>Токарев Михаил Владимирович</v>
          </cell>
          <cell r="C2683" t="str">
            <v>Для работников/физ.лиц (общий доступ)</v>
          </cell>
          <cell r="D2683" t="str">
            <v>Рудник "Северный" Подземный участок взрывных работ шахты "Каула-Котсе</v>
          </cell>
          <cell r="E2683" t="str">
            <v>Взрывник 5 разряда</v>
          </cell>
          <cell r="F2683" t="str">
            <v>пгт. Никель</v>
          </cell>
          <cell r="G2683" t="str">
            <v>Рабочие</v>
          </cell>
          <cell r="H2683" t="str">
            <v>КГМК Рудник Северный</v>
          </cell>
          <cell r="I2683">
            <v>42577</v>
          </cell>
        </row>
        <row r="2684">
          <cell r="A2684">
            <v>4009981</v>
          </cell>
          <cell r="B2684" t="str">
            <v>Митронов Григорий Николаевич</v>
          </cell>
          <cell r="C2684" t="str">
            <v>Для работников/физ.лиц (общий доступ)</v>
          </cell>
          <cell r="D2684" t="str">
            <v>Транспортный цех Служба пути (г.Заполярный) I околоток (г.Заполярный)</v>
          </cell>
          <cell r="E2684" t="str">
            <v>Монтер пути 4 разряда</v>
          </cell>
          <cell r="F2684" t="str">
            <v>г. Заполярный</v>
          </cell>
          <cell r="G2684" t="str">
            <v>Рабочие</v>
          </cell>
          <cell r="H2684" t="str">
            <v>КГМК Транспортный цех</v>
          </cell>
          <cell r="I2684">
            <v>42564</v>
          </cell>
        </row>
        <row r="2685">
          <cell r="A2685">
            <v>4009982</v>
          </cell>
          <cell r="B2685" t="str">
            <v>Ефимцев Сергей Валерьевич</v>
          </cell>
          <cell r="C2685" t="str">
            <v>Для работников/физ.лиц (общий доступ)</v>
          </cell>
          <cell r="D2685" t="str">
            <v>Транспортный цех Служба железнодорожных перевозок (г.Заполярный) Про</v>
          </cell>
          <cell r="E2685" t="str">
            <v>Монтер пути 3 разряда</v>
          </cell>
          <cell r="F2685" t="str">
            <v>пгт. Никель</v>
          </cell>
          <cell r="G2685" t="str">
            <v>Рабочие</v>
          </cell>
          <cell r="H2685" t="str">
            <v>КГМК Транспортный цех</v>
          </cell>
          <cell r="I2685">
            <v>42564</v>
          </cell>
        </row>
        <row r="2686">
          <cell r="A2686">
            <v>4009987</v>
          </cell>
          <cell r="B2686" t="str">
            <v>Линникова Ольга Леонидовна</v>
          </cell>
          <cell r="C2686" t="str">
            <v>Для работников/физ.лиц (общий доступ)</v>
          </cell>
          <cell r="D2686" t="str">
            <v>Контрольно-аналитический центр Испытательная лаборатория Отдел нера</v>
          </cell>
          <cell r="E2686" t="str">
            <v>Дефектоскопист рентгено,гаммаграфирования 5 разряда</v>
          </cell>
          <cell r="F2686" t="str">
            <v>пгт. Никель</v>
          </cell>
          <cell r="G2686" t="str">
            <v>Рабочие</v>
          </cell>
          <cell r="H2686" t="str">
            <v>КГМК Контрольно-аналит. центр</v>
          </cell>
          <cell r="I2686">
            <v>42564</v>
          </cell>
        </row>
        <row r="2687">
          <cell r="A2687">
            <v>4009988</v>
          </cell>
          <cell r="B2687" t="str">
            <v>Лапшин Алексей Валерьевич</v>
          </cell>
          <cell r="C2687" t="str">
            <v>Для работников/физ.лиц (общий доступ)</v>
          </cell>
          <cell r="D2687" t="str">
            <v>Транспортный цех Служба железнодорожных перевозок (г.Заполярный) Уча</v>
          </cell>
          <cell r="E2687" t="str">
            <v>Помощник машиниста электровоза</v>
          </cell>
          <cell r="F2687" t="str">
            <v>г. Заполярный</v>
          </cell>
          <cell r="G2687" t="str">
            <v>Рабочие</v>
          </cell>
          <cell r="H2687" t="str">
            <v>КГМК Транспортный цех</v>
          </cell>
          <cell r="I2687">
            <v>42564</v>
          </cell>
        </row>
        <row r="2688">
          <cell r="A2688">
            <v>4009991</v>
          </cell>
          <cell r="B2688" t="str">
            <v>Стукачев Андрей Робертович</v>
          </cell>
          <cell r="C2688" t="str">
            <v>Для работников/физ.лиц (общий доступ)</v>
          </cell>
          <cell r="D2688" t="str">
            <v>Центр информационных технологий и автоматизации производства Отдел</v>
          </cell>
          <cell r="E2688" t="str">
            <v>Инженер-электроник 1 категории</v>
          </cell>
          <cell r="F2688" t="str">
            <v>г. Заполярный</v>
          </cell>
          <cell r="G2688" t="str">
            <v>Специалисты</v>
          </cell>
          <cell r="H2688" t="str">
            <v>КГМК ЦИТиАП</v>
          </cell>
          <cell r="I2688">
            <v>42564</v>
          </cell>
        </row>
        <row r="2689">
          <cell r="A2689">
            <v>4010001</v>
          </cell>
          <cell r="B2689" t="str">
            <v>Тамбовцев Денис Иванович</v>
          </cell>
          <cell r="C2689" t="str">
            <v>Для работников/физ.лиц (общий доступ)</v>
          </cell>
          <cell r="D2689" t="str">
            <v>Центр информационных технологий и автоматизации производства Служба</v>
          </cell>
          <cell r="E2689" t="str">
            <v>Инженер-электроник 3 категории</v>
          </cell>
          <cell r="F2689" t="str">
            <v>г. Заполярный</v>
          </cell>
          <cell r="G2689" t="str">
            <v>Специалисты</v>
          </cell>
          <cell r="H2689" t="str">
            <v>КГМК ЦИТиАП</v>
          </cell>
          <cell r="I2689">
            <v>42564</v>
          </cell>
        </row>
        <row r="2690">
          <cell r="A2690">
            <v>4010003</v>
          </cell>
          <cell r="B2690" t="str">
            <v>Орехов Игорь Александрович</v>
          </cell>
          <cell r="C2690" t="str">
            <v>Для работников/физ.лиц (общий доступ)</v>
          </cell>
          <cell r="D2690" t="str">
            <v>Рудник "Северный" Шахта "Каула-Котсельваара" Подземный участок горноп</v>
          </cell>
          <cell r="E2690" t="str">
            <v>Горнорабочий очистного забоя 5 разряда</v>
          </cell>
          <cell r="F2690" t="str">
            <v>пгт. Никель</v>
          </cell>
          <cell r="G2690" t="str">
            <v>Рабочие</v>
          </cell>
          <cell r="H2690" t="str">
            <v>КГМК Рудник Северный</v>
          </cell>
          <cell r="I2690">
            <v>42564</v>
          </cell>
        </row>
        <row r="2691">
          <cell r="A2691">
            <v>4010005</v>
          </cell>
          <cell r="B2691" t="str">
            <v>Нагибин Сергей Николаевич</v>
          </cell>
          <cell r="C2691" t="str">
            <v>Для работников/физ.лиц (общий доступ)</v>
          </cell>
          <cell r="D2691" t="str">
            <v>Рудник "Северный" Участок №13. Подземный участок эксплуатации, техниче</v>
          </cell>
          <cell r="E2691" t="str">
            <v>Слесарь по обслуживанию и ремонту оборудования 2 разряда</v>
          </cell>
          <cell r="F2691" t="str">
            <v>г. Заполярный</v>
          </cell>
          <cell r="G2691" t="str">
            <v>Рабочие</v>
          </cell>
          <cell r="H2691" t="str">
            <v>КГМК Рудник Северный</v>
          </cell>
          <cell r="I2691">
            <v>42564</v>
          </cell>
        </row>
        <row r="2692">
          <cell r="A2692">
            <v>4010007</v>
          </cell>
          <cell r="B2692" t="str">
            <v>Маминов Станислав Аверьянович</v>
          </cell>
          <cell r="C2692" t="str">
            <v>Для работников/физ.лиц (общий доступ)</v>
          </cell>
          <cell r="D2692" t="str">
            <v>Рудник "Северный" Шахта "Каула-Котсельваара" Подземный участок горноп</v>
          </cell>
          <cell r="E2692" t="str">
            <v>Машинист электровоза шахтного 4 разряда</v>
          </cell>
          <cell r="F2692" t="str">
            <v>пгт. Никель</v>
          </cell>
          <cell r="G2692" t="str">
            <v>Рабочие</v>
          </cell>
          <cell r="H2692" t="str">
            <v>КГМК Рудник Северный</v>
          </cell>
          <cell r="I2692">
            <v>42564</v>
          </cell>
        </row>
        <row r="2693">
          <cell r="A2693">
            <v>4010014</v>
          </cell>
          <cell r="B2693" t="str">
            <v>Бобров Вадим Владимирович</v>
          </cell>
          <cell r="C2693" t="str">
            <v>Для работников/физ.лиц (общий доступ)</v>
          </cell>
          <cell r="D2693" t="str">
            <v>Рудник "Северный" Шахта "Каула-Котсельваара" Подземный участок горноп</v>
          </cell>
          <cell r="E2693" t="str">
            <v>Горнорабочий очистного забоя 4 разряда</v>
          </cell>
          <cell r="F2693" t="str">
            <v>пгт. Никель</v>
          </cell>
          <cell r="G2693" t="str">
            <v>Рабочие</v>
          </cell>
          <cell r="H2693" t="str">
            <v>КГМК Рудник Северный</v>
          </cell>
          <cell r="I2693">
            <v>42640</v>
          </cell>
        </row>
        <row r="2694">
          <cell r="A2694">
            <v>4010017</v>
          </cell>
          <cell r="B2694" t="str">
            <v>Петричиц Александр Владимирович</v>
          </cell>
          <cell r="C2694" t="str">
            <v>Для работников/физ.лиц (общий доступ)</v>
          </cell>
          <cell r="D2694" t="str">
            <v>Рудник "Северный" Шахта "Каула-Котсельваара" Подземный участок горноп</v>
          </cell>
          <cell r="E2694" t="str">
            <v>Проходчик 4 разряда</v>
          </cell>
          <cell r="F2694" t="str">
            <v>пгт. Никель</v>
          </cell>
          <cell r="G2694" t="str">
            <v>Рабочие</v>
          </cell>
          <cell r="H2694" t="str">
            <v>КГМК Рудник Северный</v>
          </cell>
          <cell r="I2694">
            <v>42564</v>
          </cell>
        </row>
        <row r="2695">
          <cell r="A2695">
            <v>4010023</v>
          </cell>
          <cell r="B2695" t="str">
            <v>Лисицкий Виктор Викторович</v>
          </cell>
          <cell r="C2695" t="str">
            <v>Для работников/физ.лиц (общий доступ)</v>
          </cell>
          <cell r="D2695" t="str">
            <v>Цех энерго и электроснабжения Служба энергоснабжения пл.Заполярный У</v>
          </cell>
          <cell r="E2695" t="str">
            <v>Слесарь аварийно-восстановительных работ 5 разряда</v>
          </cell>
          <cell r="F2695" t="str">
            <v>г. Заполярный</v>
          </cell>
          <cell r="G2695" t="str">
            <v>Рабочие</v>
          </cell>
          <cell r="H2695" t="str">
            <v>КГМК Цех энерго и электроснабж</v>
          </cell>
          <cell r="I2695">
            <v>42604</v>
          </cell>
        </row>
        <row r="2696">
          <cell r="A2696">
            <v>4010025</v>
          </cell>
          <cell r="B2696" t="str">
            <v>Кучин Михаил Михайлович</v>
          </cell>
          <cell r="C2696" t="str">
            <v>Для работников/физ.лиц (особый доступ)</v>
          </cell>
          <cell r="D2696" t="str">
            <v>Производственное управление</v>
          </cell>
          <cell r="E2696" t="str">
            <v>Заместитель начальника управления</v>
          </cell>
          <cell r="F2696" t="str">
            <v>г. Мончегорск</v>
          </cell>
          <cell r="G2696" t="str">
            <v>Руководители</v>
          </cell>
          <cell r="H2696" t="str">
            <v>КГМК Управление</v>
          </cell>
          <cell r="I2696">
            <v>42564</v>
          </cell>
        </row>
        <row r="2697">
          <cell r="A2697">
            <v>4010027</v>
          </cell>
          <cell r="B2697" t="str">
            <v>Тришин Игорь Николаевич</v>
          </cell>
          <cell r="C2697" t="str">
            <v>Для работников/физ.лиц (общий доступ)</v>
          </cell>
          <cell r="D2697" t="str">
            <v>Обогатительная фабрика Механослужба</v>
          </cell>
          <cell r="E2697" t="str">
            <v>Электромонтер по ремонту и обслуживанию электрооборудования 4 разряд</v>
          </cell>
          <cell r="F2697" t="str">
            <v>г. Заполярный</v>
          </cell>
          <cell r="G2697" t="str">
            <v>Рабочие</v>
          </cell>
          <cell r="H2697" t="str">
            <v>КГМК Обогатительная фабрика</v>
          </cell>
          <cell r="I2697">
            <v>42564</v>
          </cell>
        </row>
        <row r="2698">
          <cell r="A2698">
            <v>4010031</v>
          </cell>
          <cell r="B2698" t="str">
            <v>Балабаева Надежда Васильевна</v>
          </cell>
          <cell r="C2698" t="str">
            <v>Для работников/физ.лиц (общий доступ)</v>
          </cell>
          <cell r="D2698" t="str">
            <v>Рафинировочный цех Электропечное отделение</v>
          </cell>
          <cell r="E2698" t="str">
            <v>Машинист крана (крановщик) 5 разряда</v>
          </cell>
          <cell r="F2698" t="str">
            <v>г. Мончегорск</v>
          </cell>
          <cell r="G2698" t="str">
            <v>Рабочие</v>
          </cell>
          <cell r="H2698" t="str">
            <v>КГМК Рафинировочный цех</v>
          </cell>
          <cell r="I2698">
            <v>42564</v>
          </cell>
        </row>
        <row r="2699">
          <cell r="A2699">
            <v>4010042</v>
          </cell>
          <cell r="B2699" t="str">
            <v>Савичев Юрий Владиславович</v>
          </cell>
          <cell r="C2699" t="str">
            <v>Для работников/физ.лиц (общий доступ)</v>
          </cell>
          <cell r="D2699" t="str">
            <v>Рафинировочный цех Электропечное отделение</v>
          </cell>
          <cell r="E2699" t="str">
            <v>Плавильщик 6 разряда</v>
          </cell>
          <cell r="F2699" t="str">
            <v>г. Мончегорск</v>
          </cell>
          <cell r="G2699" t="str">
            <v>Рабочие</v>
          </cell>
          <cell r="H2699" t="str">
            <v>КГМК Рафинировочный цех</v>
          </cell>
          <cell r="I2699">
            <v>42564</v>
          </cell>
        </row>
        <row r="2700">
          <cell r="A2700">
            <v>4010043</v>
          </cell>
          <cell r="B2700" t="str">
            <v>Тимофеева Валентина Ивановна</v>
          </cell>
          <cell r="C2700" t="str">
            <v>Для работников/физ.лиц (общий доступ)</v>
          </cell>
          <cell r="D2700" t="str">
            <v>Рафинировочный цех Отделение пылеулавливания</v>
          </cell>
          <cell r="E2700" t="str">
            <v>Оператор по обслуживанию пылегазоулавливающих установок 4 разряда</v>
          </cell>
          <cell r="F2700" t="str">
            <v>г. Мончегорск</v>
          </cell>
          <cell r="G2700" t="str">
            <v>Рабочие</v>
          </cell>
          <cell r="H2700" t="str">
            <v>КГМК Рафинировочный цех</v>
          </cell>
          <cell r="I2700">
            <v>42564</v>
          </cell>
        </row>
        <row r="2701">
          <cell r="A2701">
            <v>4010049</v>
          </cell>
          <cell r="B2701" t="str">
            <v>Масляк Людмила Васильевна</v>
          </cell>
          <cell r="C2701" t="str">
            <v>Для работников/физ.лиц (общий доступ)</v>
          </cell>
          <cell r="D2701" t="str">
            <v>Центр информационных технологий и автоматизации производства Дежурн</v>
          </cell>
          <cell r="E2701" t="str">
            <v>Специалист</v>
          </cell>
          <cell r="F2701" t="str">
            <v>г. Мончегорск</v>
          </cell>
          <cell r="G2701" t="str">
            <v>Специалисты</v>
          </cell>
          <cell r="H2701" t="str">
            <v>КГМК ЦИТиАП</v>
          </cell>
          <cell r="I2701">
            <v>42564</v>
          </cell>
        </row>
        <row r="2702">
          <cell r="A2702">
            <v>4010056</v>
          </cell>
          <cell r="B2702" t="str">
            <v>Короткова Ирина Николаевна</v>
          </cell>
          <cell r="C2702" t="str">
            <v>Для работников/физ.лиц (общий доступ)</v>
          </cell>
          <cell r="D2702" t="str">
            <v>Управление делами Отдел документационного обеспечения Бюро организа</v>
          </cell>
          <cell r="E2702" t="str">
            <v>Ведущий специалист</v>
          </cell>
          <cell r="F2702" t="str">
            <v>г. Мончегорск</v>
          </cell>
          <cell r="G2702" t="str">
            <v>Специалисты</v>
          </cell>
          <cell r="H2702" t="str">
            <v>КГМК Управление</v>
          </cell>
          <cell r="I2702">
            <v>42836</v>
          </cell>
        </row>
        <row r="2703">
          <cell r="A2703">
            <v>4010060</v>
          </cell>
          <cell r="B2703" t="str">
            <v>Сухарев Павел Николаевич</v>
          </cell>
          <cell r="C2703" t="str">
            <v>Для работников/физ.лиц (особый доступ)</v>
          </cell>
          <cell r="D2703" t="str">
            <v>Рафинировочный цех Отделение пылеулавливания</v>
          </cell>
          <cell r="E2703" t="str">
            <v>Начальник отделения</v>
          </cell>
          <cell r="F2703" t="str">
            <v>г. Мончегорск</v>
          </cell>
          <cell r="G2703" t="str">
            <v>Руководители</v>
          </cell>
          <cell r="H2703" t="str">
            <v>КГМК Рафинировочный цех</v>
          </cell>
          <cell r="I2703">
            <v>42564</v>
          </cell>
        </row>
        <row r="2704">
          <cell r="A2704">
            <v>4010080</v>
          </cell>
          <cell r="B2704" t="str">
            <v>Решетко Дмитрий Александрович</v>
          </cell>
          <cell r="C2704" t="str">
            <v>Для работников/физ.лиц (общий доступ)</v>
          </cell>
          <cell r="D2704" t="str">
            <v>Рафинировочный цех Электромеханослужба Энергослужба Бригада по ремо</v>
          </cell>
          <cell r="E2704" t="str">
            <v>Слесарь-ремонтник 5 разряда</v>
          </cell>
          <cell r="F2704" t="str">
            <v>г. Мончегорск</v>
          </cell>
          <cell r="G2704" t="str">
            <v>Рабочие</v>
          </cell>
          <cell r="H2704" t="str">
            <v>КГМК Рафинировочный цех</v>
          </cell>
          <cell r="I2704">
            <v>42766</v>
          </cell>
        </row>
        <row r="2705">
          <cell r="A2705">
            <v>4010101</v>
          </cell>
          <cell r="B2705" t="str">
            <v>Хомченков Вадим Геннадьевич</v>
          </cell>
          <cell r="C2705" t="str">
            <v>Для работников/физ.лиц (общий доступ)</v>
          </cell>
          <cell r="D2705" t="str">
            <v>Рафинировочный цех Электромеханослужба Механослужба Механослужба о</v>
          </cell>
          <cell r="E2705" t="str">
            <v>Слесарь-ремонтник 5 разряда</v>
          </cell>
          <cell r="F2705" t="str">
            <v>г. Мончегорск</v>
          </cell>
          <cell r="G2705" t="str">
            <v>Рабочие</v>
          </cell>
          <cell r="H2705" t="str">
            <v>КГМК Рафинировочный цех</v>
          </cell>
          <cell r="I2705">
            <v>42748</v>
          </cell>
        </row>
        <row r="2706">
          <cell r="A2706">
            <v>4010102</v>
          </cell>
          <cell r="B2706" t="str">
            <v>Фигуркина Ирина Васильевна</v>
          </cell>
          <cell r="C2706" t="str">
            <v>Для работников/физ.лиц (общий доступ)</v>
          </cell>
          <cell r="D2706" t="str">
            <v>Рафинировочный цех Отделение пылеулавливания</v>
          </cell>
          <cell r="E2706" t="str">
            <v>Оператор по обслуживанию пылегазоулавливающих установок 4 разряда</v>
          </cell>
          <cell r="F2706" t="str">
            <v>г. Мончегорск</v>
          </cell>
          <cell r="G2706" t="str">
            <v>Рабочие</v>
          </cell>
          <cell r="H2706" t="str">
            <v>КГМК Рафинировочный цех</v>
          </cell>
          <cell r="I2706">
            <v>42564</v>
          </cell>
        </row>
        <row r="2707">
          <cell r="A2707">
            <v>4010104</v>
          </cell>
          <cell r="B2707" t="str">
            <v>Утин Геннадий Константинович</v>
          </cell>
          <cell r="C2707" t="str">
            <v>Для работников/физ.лиц (общий доступ)</v>
          </cell>
          <cell r="D2707" t="str">
            <v>Рафинировочный цех Электропечное отделение</v>
          </cell>
          <cell r="E2707" t="str">
            <v>Плавильщик 5 разряда</v>
          </cell>
          <cell r="F2707" t="str">
            <v>г. Мончегорск</v>
          </cell>
          <cell r="G2707" t="str">
            <v>Рабочие</v>
          </cell>
          <cell r="H2707" t="str">
            <v>КГМК Рафинировочный цех</v>
          </cell>
          <cell r="I2707">
            <v>42853</v>
          </cell>
        </row>
        <row r="2708">
          <cell r="A2708">
            <v>4010110</v>
          </cell>
          <cell r="B2708" t="str">
            <v>Жуков Олег Иннокентьевич</v>
          </cell>
          <cell r="C2708" t="str">
            <v>Для работников/физ.лиц (общий доступ)</v>
          </cell>
          <cell r="D2708" t="str">
            <v>Рафинировочный цех Электромеханослужба Механослужба</v>
          </cell>
          <cell r="E2708" t="str">
            <v>Механик цеха</v>
          </cell>
          <cell r="F2708" t="str">
            <v>г. Мончегорск</v>
          </cell>
          <cell r="G2708" t="str">
            <v>Специалисты</v>
          </cell>
          <cell r="H2708" t="str">
            <v>КГМК Рафинировочный цех</v>
          </cell>
          <cell r="I2708">
            <v>42564</v>
          </cell>
        </row>
        <row r="2709">
          <cell r="A2709">
            <v>4010136</v>
          </cell>
          <cell r="B2709" t="str">
            <v>Костюк Руслан Петрович</v>
          </cell>
          <cell r="C2709" t="str">
            <v>Для работников/физ.лиц (общий доступ)</v>
          </cell>
          <cell r="D2709" t="str">
            <v>Рафинировочный цех Электропечное отделение</v>
          </cell>
          <cell r="E2709" t="str">
            <v>Плавильщик 5 разряда</v>
          </cell>
          <cell r="F2709" t="str">
            <v>г. Мончегорск</v>
          </cell>
          <cell r="G2709" t="str">
            <v>Рабочие</v>
          </cell>
          <cell r="H2709" t="str">
            <v>КГМК Рафинировочный цех</v>
          </cell>
          <cell r="I2709">
            <v>42564</v>
          </cell>
        </row>
        <row r="2710">
          <cell r="A2710">
            <v>4010143</v>
          </cell>
          <cell r="B2710" t="str">
            <v>Гапеева Елена Анатольевна</v>
          </cell>
          <cell r="C2710" t="str">
            <v>Для работников/физ.лиц (общий доступ)</v>
          </cell>
          <cell r="D2710" t="str">
            <v>Рафинировочный цех Электропечное отделение</v>
          </cell>
          <cell r="E2710" t="str">
            <v>Машинист крана (крановщик) 5 разряда</v>
          </cell>
          <cell r="F2710" t="str">
            <v>г. Мончегорск</v>
          </cell>
          <cell r="G2710" t="str">
            <v>Рабочие</v>
          </cell>
          <cell r="H2710" t="str">
            <v>КГМК Рафинировочный цех</v>
          </cell>
          <cell r="I2710">
            <v>42564</v>
          </cell>
        </row>
        <row r="2711">
          <cell r="A2711">
            <v>4010157</v>
          </cell>
          <cell r="B2711" t="str">
            <v>Свитков Дмитрий Борисович</v>
          </cell>
          <cell r="C2711" t="str">
            <v>Для работников/физ.лиц (общий доступ)</v>
          </cell>
          <cell r="D2711" t="str">
            <v>Рафинировочный цех Обжиговое отделение</v>
          </cell>
          <cell r="E2711" t="str">
            <v>Обжигальщик 5 разряда</v>
          </cell>
          <cell r="F2711" t="str">
            <v>г. Мончегорск</v>
          </cell>
          <cell r="G2711" t="str">
            <v>Рабочие</v>
          </cell>
          <cell r="H2711" t="str">
            <v>КГМК Рафинировочный цех</v>
          </cell>
          <cell r="I2711">
            <v>42564</v>
          </cell>
        </row>
        <row r="2712">
          <cell r="A2712">
            <v>4010161</v>
          </cell>
          <cell r="B2712" t="str">
            <v>Баранова Татьяна Ивановна</v>
          </cell>
          <cell r="C2712" t="str">
            <v>Для работников/физ.лиц (общий доступ)</v>
          </cell>
          <cell r="D2712" t="str">
            <v>Рафинировочный цех Электропечное отделение</v>
          </cell>
          <cell r="E2712" t="str">
            <v>Машинист крана (крановщик) 5 разряда</v>
          </cell>
          <cell r="F2712" t="str">
            <v>г. Мончегорск</v>
          </cell>
          <cell r="G2712" t="str">
            <v>Рабочие</v>
          </cell>
          <cell r="H2712" t="str">
            <v>КГМК Рафинировочный цех</v>
          </cell>
          <cell r="I2712">
            <v>42564</v>
          </cell>
        </row>
        <row r="2713">
          <cell r="A2713">
            <v>4010162</v>
          </cell>
          <cell r="B2713" t="str">
            <v>Тряшин Сергей Викторович</v>
          </cell>
          <cell r="C2713" t="str">
            <v>Для работников/физ.лиц (общий доступ)</v>
          </cell>
          <cell r="D2713" t="str">
            <v>Рафинировочный цех Электромеханослужба Механослужба Механослужба о</v>
          </cell>
          <cell r="E2713" t="str">
            <v>Слесарь-ремонтник 5 разряда</v>
          </cell>
          <cell r="F2713" t="str">
            <v>г. Мончегорск</v>
          </cell>
          <cell r="G2713" t="str">
            <v>Рабочие</v>
          </cell>
          <cell r="H2713" t="str">
            <v>КГМК Рафинировочный цех</v>
          </cell>
          <cell r="I2713">
            <v>42564</v>
          </cell>
        </row>
        <row r="2714">
          <cell r="A2714">
            <v>4010164</v>
          </cell>
          <cell r="B2714" t="str">
            <v>Гапеев Виктор Владимирович</v>
          </cell>
          <cell r="C2714" t="str">
            <v>Для работников/физ.лиц (общий доступ)</v>
          </cell>
          <cell r="D2714" t="str">
            <v>Рафинировочный цех Электропечное отделение</v>
          </cell>
          <cell r="E2714" t="str">
            <v>Огнеупорщик 6 разряда</v>
          </cell>
          <cell r="F2714" t="str">
            <v>г. Мончегорск</v>
          </cell>
          <cell r="G2714" t="str">
            <v>Рабочие</v>
          </cell>
          <cell r="H2714" t="str">
            <v>КГМК Рафинировочный цех</v>
          </cell>
          <cell r="I2714">
            <v>42564</v>
          </cell>
        </row>
        <row r="2715">
          <cell r="A2715">
            <v>4010166</v>
          </cell>
          <cell r="B2715" t="str">
            <v>Маньков Андрей Владимирович</v>
          </cell>
          <cell r="C2715" t="str">
            <v>Для работников/физ.лиц (общий доступ)</v>
          </cell>
          <cell r="D2715" t="str">
            <v>Рафинировочный цех Электропечное отделение</v>
          </cell>
          <cell r="E2715" t="str">
            <v>Плавильщик 5 разряда</v>
          </cell>
          <cell r="F2715" t="str">
            <v>г. Мончегорск</v>
          </cell>
          <cell r="G2715" t="str">
            <v>Рабочие</v>
          </cell>
          <cell r="H2715" t="str">
            <v>КГМК Рафинировочный цех</v>
          </cell>
          <cell r="I2715">
            <v>42564</v>
          </cell>
        </row>
        <row r="2716">
          <cell r="A2716">
            <v>4010168</v>
          </cell>
          <cell r="B2716" t="str">
            <v>Казаков Алексей Минаевич</v>
          </cell>
          <cell r="C2716" t="str">
            <v>Для работников/физ.лиц (общий доступ)</v>
          </cell>
          <cell r="D2716" t="str">
            <v>Рафинировочный цех Электромеханослужба Служба круглосуточного ремо</v>
          </cell>
          <cell r="E2716" t="str">
            <v>Электромонтер по ремонту и обслуживанию электрооборудования 5 разряд</v>
          </cell>
          <cell r="F2716" t="str">
            <v>г. Мончегорск</v>
          </cell>
          <cell r="G2716" t="str">
            <v>Рабочие</v>
          </cell>
          <cell r="H2716" t="str">
            <v>КГМК Рафинировочный цех</v>
          </cell>
          <cell r="I2716">
            <v>42564</v>
          </cell>
        </row>
        <row r="2717">
          <cell r="A2717">
            <v>4010170</v>
          </cell>
          <cell r="B2717" t="str">
            <v>Коропов Дмитрий Викторович</v>
          </cell>
          <cell r="C2717" t="str">
            <v>Для работников/физ.лиц (общий доступ)</v>
          </cell>
          <cell r="D2717" t="str">
            <v>Центр информационных технологий и автоматизации производства Служба</v>
          </cell>
          <cell r="E2717" t="str">
            <v>Инженер-электроник 1 категории</v>
          </cell>
          <cell r="F2717" t="str">
            <v>г. Мончегорск</v>
          </cell>
          <cell r="G2717" t="str">
            <v>Специалисты</v>
          </cell>
          <cell r="H2717" t="str">
            <v>КГМК ЦИТиАП</v>
          </cell>
          <cell r="I2717">
            <v>42564</v>
          </cell>
        </row>
        <row r="2718">
          <cell r="A2718">
            <v>4010172</v>
          </cell>
          <cell r="B2718" t="str">
            <v>Налимов Иван Викторович</v>
          </cell>
          <cell r="C2718" t="str">
            <v>Для работников/физ.лиц (общий доступ)</v>
          </cell>
          <cell r="D2718" t="str">
            <v>Рафинировочный цех Электропечное отделение</v>
          </cell>
          <cell r="E2718" t="str">
            <v>Плавильщик 6 разряда</v>
          </cell>
          <cell r="F2718" t="str">
            <v>г. Мончегорск</v>
          </cell>
          <cell r="G2718" t="str">
            <v>Рабочие</v>
          </cell>
          <cell r="H2718" t="str">
            <v>КГМК Рафинировочный цех</v>
          </cell>
          <cell r="I2718">
            <v>42564</v>
          </cell>
        </row>
        <row r="2719">
          <cell r="A2719">
            <v>4010184</v>
          </cell>
          <cell r="B2719" t="str">
            <v>Копылов Вадим Витальевич</v>
          </cell>
          <cell r="C2719" t="str">
            <v>Для работников/физ.лиц (особый доступ)</v>
          </cell>
          <cell r="D2719" t="str">
            <v>АО "Кольская горно-металлургическая компания"</v>
          </cell>
          <cell r="E2719" t="str">
            <v>Главный инженер-технический директор</v>
          </cell>
          <cell r="F2719" t="str">
            <v>г. Мончегорск</v>
          </cell>
          <cell r="G2719" t="str">
            <v>Руководители</v>
          </cell>
          <cell r="H2719" t="str">
            <v>КГМК Управление</v>
          </cell>
          <cell r="I2719">
            <v>42564</v>
          </cell>
        </row>
        <row r="2720">
          <cell r="A2720">
            <v>4010187</v>
          </cell>
          <cell r="B2720" t="str">
            <v>Филь Анна Евгеньевна</v>
          </cell>
          <cell r="C2720" t="str">
            <v>Для работников/физ.лиц (общий доступ)</v>
          </cell>
          <cell r="D2720" t="str">
            <v>Рафинировочный цех Электропечное отделение</v>
          </cell>
          <cell r="E2720" t="str">
            <v>Машинист крана (крановщик) 5 разряда</v>
          </cell>
          <cell r="F2720" t="str">
            <v>г. Мончегорск</v>
          </cell>
          <cell r="G2720" t="str">
            <v>Рабочие</v>
          </cell>
          <cell r="H2720" t="str">
            <v>КГМК Рафинировочный цех</v>
          </cell>
          <cell r="I2720">
            <v>42564</v>
          </cell>
        </row>
        <row r="2721">
          <cell r="A2721">
            <v>4010191</v>
          </cell>
          <cell r="B2721" t="str">
            <v>Кривулин Дмитрий Владимирович</v>
          </cell>
          <cell r="C2721" t="str">
            <v>Для работников/физ.лиц (общий доступ)</v>
          </cell>
          <cell r="D2721" t="str">
            <v>Рафинировочный цех Электромеханослужба</v>
          </cell>
          <cell r="E2721" t="str">
            <v>Распределитель работ 4 разряда</v>
          </cell>
          <cell r="F2721" t="str">
            <v>г. Мончегорск</v>
          </cell>
          <cell r="G2721" t="str">
            <v>Рабочие</v>
          </cell>
          <cell r="H2721" t="str">
            <v>КГМК Рафинировочный цех</v>
          </cell>
          <cell r="I2721">
            <v>42844</v>
          </cell>
        </row>
        <row r="2722">
          <cell r="A2722">
            <v>4010193</v>
          </cell>
          <cell r="B2722" t="str">
            <v>Кузьмин Андрей Викторович</v>
          </cell>
          <cell r="C2722" t="str">
            <v>Для работников/физ.лиц (общий доступ)</v>
          </cell>
          <cell r="D2722" t="str">
            <v>Рафинировочный цех Электропечное отделение</v>
          </cell>
          <cell r="E2722" t="str">
            <v>Плавильщик 5 разряда</v>
          </cell>
          <cell r="F2722" t="str">
            <v>г. Мончегорск</v>
          </cell>
          <cell r="G2722" t="str">
            <v>Рабочие</v>
          </cell>
          <cell r="H2722" t="str">
            <v>КГМК Рафинировочный цех</v>
          </cell>
          <cell r="I2722">
            <v>42564</v>
          </cell>
        </row>
        <row r="2723">
          <cell r="A2723">
            <v>4010207</v>
          </cell>
          <cell r="B2723" t="str">
            <v>Китаев Константин Юрьевич</v>
          </cell>
          <cell r="C2723" t="str">
            <v>Для работников/физ.лиц (общий доступ)</v>
          </cell>
          <cell r="D2723" t="str">
            <v>Рафинировочный цех Обжиговое отделение</v>
          </cell>
          <cell r="E2723" t="str">
            <v>Старший производственный мастер смены</v>
          </cell>
          <cell r="F2723" t="str">
            <v>г. Мончегорск</v>
          </cell>
          <cell r="G2723" t="str">
            <v>Руководители</v>
          </cell>
          <cell r="H2723" t="str">
            <v>КГМК Рафинировочный цех</v>
          </cell>
          <cell r="I2723">
            <v>42622</v>
          </cell>
        </row>
        <row r="2724">
          <cell r="A2724">
            <v>4010214</v>
          </cell>
          <cell r="B2724" t="str">
            <v>Логунов Александр Николаевич</v>
          </cell>
          <cell r="C2724" t="str">
            <v>Для работников/физ.лиц (общий доступ)</v>
          </cell>
          <cell r="D2724" t="str">
            <v>Рафинировочный цех Электромеханослужба Механослужба Механослужба о</v>
          </cell>
          <cell r="E2724" t="str">
            <v>Электромонтер по ремонту и обслуживанию электрооборудования 6 разряд</v>
          </cell>
          <cell r="F2724" t="str">
            <v>г. Мончегорск</v>
          </cell>
          <cell r="G2724" t="str">
            <v>Рабочие</v>
          </cell>
          <cell r="H2724" t="str">
            <v>КГМК Рафинировочный цех</v>
          </cell>
          <cell r="I2724">
            <v>42564</v>
          </cell>
        </row>
        <row r="2725">
          <cell r="A2725">
            <v>4010216</v>
          </cell>
          <cell r="B2725" t="str">
            <v>Ношин Дмитрий Юрьевич</v>
          </cell>
          <cell r="C2725" t="str">
            <v>Для работников/физ.лиц (общий доступ)</v>
          </cell>
          <cell r="D2725" t="str">
            <v>Рафинировочный цех Обжиговое отделение</v>
          </cell>
          <cell r="E2725" t="str">
            <v>Обжигальщик 5 разряда</v>
          </cell>
          <cell r="F2725" t="str">
            <v>г. Мончегорск</v>
          </cell>
          <cell r="G2725" t="str">
            <v>Рабочие</v>
          </cell>
          <cell r="H2725" t="str">
            <v>КГМК Рафинировочный цех</v>
          </cell>
          <cell r="I2725">
            <v>42564</v>
          </cell>
        </row>
        <row r="2726">
          <cell r="A2726">
            <v>4010218</v>
          </cell>
          <cell r="B2726" t="str">
            <v>Лешаков Роман Валерьевич</v>
          </cell>
          <cell r="C2726" t="str">
            <v>Для работников/физ.лиц (общий доступ)</v>
          </cell>
          <cell r="D2726" t="str">
            <v>Рафинировочный цех Электропечное отделение</v>
          </cell>
          <cell r="E2726" t="str">
            <v>Плавильщик 5 разряда</v>
          </cell>
          <cell r="F2726" t="str">
            <v>г. Мончегорск</v>
          </cell>
          <cell r="G2726" t="str">
            <v>Рабочие</v>
          </cell>
          <cell r="H2726" t="str">
            <v>КГМК Рафинировочный цех</v>
          </cell>
          <cell r="I2726">
            <v>42853</v>
          </cell>
        </row>
        <row r="2727">
          <cell r="A2727">
            <v>4010221</v>
          </cell>
          <cell r="B2727" t="str">
            <v>Рабчук Алексей Викторович</v>
          </cell>
          <cell r="C2727" t="str">
            <v>Для работников/физ.лиц (особый доступ)</v>
          </cell>
          <cell r="D2727" t="str">
            <v>Управление научно-технического развития и экологической безопасност</v>
          </cell>
          <cell r="E2727" t="str">
            <v>Заместитель начальника управления-главный металлург</v>
          </cell>
          <cell r="F2727" t="str">
            <v>г. Мончегорск</v>
          </cell>
          <cell r="G2727" t="str">
            <v>Руководители</v>
          </cell>
          <cell r="H2727" t="str">
            <v>КГМК Управление</v>
          </cell>
          <cell r="I2727">
            <v>42564</v>
          </cell>
        </row>
        <row r="2728">
          <cell r="A2728">
            <v>4010228</v>
          </cell>
          <cell r="B2728" t="str">
            <v>Смирнова Ольга Михайловна</v>
          </cell>
          <cell r="C2728" t="str">
            <v>Для работников/физ.лиц (общий доступ)</v>
          </cell>
          <cell r="D2728" t="str">
            <v>Рафинировочный цех Электромеханослужба Энергослужба Бригада машини</v>
          </cell>
          <cell r="E2728" t="str">
            <v>Машинист(кочегар) котельной 5 разряда</v>
          </cell>
          <cell r="F2728" t="str">
            <v>г. Мончегорск</v>
          </cell>
          <cell r="G2728" t="str">
            <v>Рабочие</v>
          </cell>
          <cell r="H2728" t="str">
            <v>КГМК Рафинировочный цех</v>
          </cell>
          <cell r="I2728">
            <v>42564</v>
          </cell>
        </row>
        <row r="2729">
          <cell r="A2729">
            <v>4010234</v>
          </cell>
          <cell r="B2729" t="str">
            <v>Утина Марина Пантелеевна</v>
          </cell>
          <cell r="C2729" t="str">
            <v>Для работников/физ.лиц (общий доступ)</v>
          </cell>
          <cell r="D2729" t="str">
            <v>Рафинировочный цех Электропечное отделение</v>
          </cell>
          <cell r="E2729" t="str">
            <v>Машинист крана (крановщик) 5 разряда</v>
          </cell>
          <cell r="F2729" t="str">
            <v>г. Мончегорск</v>
          </cell>
          <cell r="G2729" t="str">
            <v>Рабочие</v>
          </cell>
          <cell r="H2729" t="str">
            <v>КГМК Рафинировочный цех</v>
          </cell>
          <cell r="I2729">
            <v>42564</v>
          </cell>
        </row>
        <row r="2730">
          <cell r="A2730">
            <v>4010235</v>
          </cell>
          <cell r="B2730" t="str">
            <v>Красиков Александр Вячеславович</v>
          </cell>
          <cell r="C2730" t="str">
            <v>Для работников/физ.лиц (особый доступ)</v>
          </cell>
          <cell r="D2730" t="str">
            <v>Рафинировочный цех Обжиговое отделение</v>
          </cell>
          <cell r="E2730" t="str">
            <v>Начальник отделения</v>
          </cell>
          <cell r="F2730" t="str">
            <v>г. Мончегорск</v>
          </cell>
          <cell r="G2730" t="str">
            <v>Руководители</v>
          </cell>
          <cell r="H2730" t="str">
            <v>КГМК Рафинировочный цех</v>
          </cell>
          <cell r="I2730">
            <v>42564</v>
          </cell>
        </row>
        <row r="2731">
          <cell r="A2731">
            <v>4010236</v>
          </cell>
          <cell r="B2731" t="str">
            <v>Губин Сергей Юрьевич</v>
          </cell>
          <cell r="C2731" t="str">
            <v>Для работников/физ.лиц (особый доступ)</v>
          </cell>
          <cell r="D2731" t="str">
            <v>Рафинировочный цех</v>
          </cell>
          <cell r="E2731" t="str">
            <v>Заместитель начальника цеха по производству</v>
          </cell>
          <cell r="F2731" t="str">
            <v>г. Мончегорск</v>
          </cell>
          <cell r="G2731" t="str">
            <v>Руководители</v>
          </cell>
          <cell r="H2731" t="str">
            <v>КГМК Рафинировочный цех</v>
          </cell>
          <cell r="I2731">
            <v>42564</v>
          </cell>
        </row>
        <row r="2732">
          <cell r="A2732">
            <v>4010237</v>
          </cell>
          <cell r="B2732" t="str">
            <v>Рябинин Михаил Юрьевич</v>
          </cell>
          <cell r="C2732" t="str">
            <v>Для работников/физ.лиц (общий доступ)</v>
          </cell>
          <cell r="D2732" t="str">
            <v>Рафинировочный цех Обжиговое отделение</v>
          </cell>
          <cell r="E2732" t="str">
            <v>Обжигальщик 5 разряда</v>
          </cell>
          <cell r="F2732" t="str">
            <v>г. Мончегорск</v>
          </cell>
          <cell r="G2732" t="str">
            <v>Рабочие</v>
          </cell>
          <cell r="H2732" t="str">
            <v>КГМК Рафинировочный цех</v>
          </cell>
          <cell r="I2732">
            <v>42745</v>
          </cell>
        </row>
        <row r="2733">
          <cell r="A2733">
            <v>4010240</v>
          </cell>
          <cell r="B2733" t="str">
            <v>Хлопотов Михаил Николаевич</v>
          </cell>
          <cell r="C2733" t="str">
            <v>Для работников/физ.лиц (общий доступ)</v>
          </cell>
          <cell r="D2733" t="str">
            <v>Рафинировочный цех Обжиговое отделение</v>
          </cell>
          <cell r="E2733" t="str">
            <v>Машинист крана (крановщик) 4 разряда</v>
          </cell>
          <cell r="F2733" t="str">
            <v>г. Мончегорск</v>
          </cell>
          <cell r="G2733" t="str">
            <v>Рабочие</v>
          </cell>
          <cell r="H2733" t="str">
            <v>КГМК Рафинировочный цех</v>
          </cell>
          <cell r="I2733">
            <v>42564</v>
          </cell>
        </row>
        <row r="2734">
          <cell r="A2734">
            <v>4010241</v>
          </cell>
          <cell r="B2734" t="str">
            <v>Гончар Вячеслав Михайлович</v>
          </cell>
          <cell r="C2734" t="str">
            <v>Для работников/физ.лиц (общий доступ)</v>
          </cell>
          <cell r="D2734" t="str">
            <v>Рафинировочный цех Обжиговое отделение</v>
          </cell>
          <cell r="E2734" t="str">
            <v>Обжигальщик 5 разряда</v>
          </cell>
          <cell r="F2734" t="str">
            <v>г. Мончегорск</v>
          </cell>
          <cell r="G2734" t="str">
            <v>Рабочие</v>
          </cell>
          <cell r="H2734" t="str">
            <v>КГМК Рафинировочный цех</v>
          </cell>
          <cell r="I2734">
            <v>42564</v>
          </cell>
        </row>
        <row r="2735">
          <cell r="A2735">
            <v>4010242</v>
          </cell>
          <cell r="B2735" t="str">
            <v>Попов Дмитрий Михайлович</v>
          </cell>
          <cell r="C2735" t="str">
            <v>Для работников/физ.лиц (общий доступ)</v>
          </cell>
          <cell r="D2735" t="str">
            <v>Рафинировочный цех Электромеханослужба Служба по ремонту и обслужив</v>
          </cell>
          <cell r="E2735" t="str">
            <v>Слесарь-ремонтник 6 разряда</v>
          </cell>
          <cell r="F2735" t="str">
            <v>г. Мончегорск</v>
          </cell>
          <cell r="G2735" t="str">
            <v>Рабочие</v>
          </cell>
          <cell r="H2735" t="str">
            <v>КГМК Рафинировочный цех</v>
          </cell>
          <cell r="I2735">
            <v>42564</v>
          </cell>
        </row>
        <row r="2736">
          <cell r="A2736">
            <v>4010244</v>
          </cell>
          <cell r="B2736" t="str">
            <v>Григорьев Игорь Геннадьевич</v>
          </cell>
          <cell r="C2736" t="str">
            <v>Для работников/физ.лиц (общий доступ)</v>
          </cell>
          <cell r="D2736" t="str">
            <v>Рафинировочный цех Электромеханослужба Энергослужба Бригада по ремо</v>
          </cell>
          <cell r="E2736" t="str">
            <v>Слесарь-ремонтник 6 разряда</v>
          </cell>
          <cell r="F2736" t="str">
            <v>г. Мончегорск</v>
          </cell>
          <cell r="G2736" t="str">
            <v>Рабочие</v>
          </cell>
          <cell r="H2736" t="str">
            <v>КГМК Рафинировочный цех</v>
          </cell>
          <cell r="I2736">
            <v>42564</v>
          </cell>
        </row>
        <row r="2737">
          <cell r="A2737">
            <v>4010249</v>
          </cell>
          <cell r="B2737" t="str">
            <v>Макаров Анатолий Александрович</v>
          </cell>
          <cell r="C2737" t="str">
            <v>Для работников/физ.лиц (общий доступ)</v>
          </cell>
          <cell r="D2737" t="str">
            <v>Цех энергообеспечения Отделение по ремонту и обслуживанию энерго и м</v>
          </cell>
          <cell r="E2737" t="str">
            <v>Монтажник наружных трубопроводов 5 разряда</v>
          </cell>
          <cell r="F2737" t="str">
            <v>г. Мончегорск</v>
          </cell>
          <cell r="G2737" t="str">
            <v>Рабочие</v>
          </cell>
          <cell r="H2737" t="str">
            <v>КГМК Цех энергообеспечения</v>
          </cell>
          <cell r="I2737">
            <v>42564</v>
          </cell>
        </row>
        <row r="2738">
          <cell r="A2738">
            <v>4010253</v>
          </cell>
          <cell r="B2738" t="str">
            <v>Горин Альберт Алексеевич</v>
          </cell>
          <cell r="C2738" t="str">
            <v>Для работников/физ.лиц (общий доступ)</v>
          </cell>
          <cell r="D2738" t="str">
            <v>Рафинировочный цех Обжиговое отделение</v>
          </cell>
          <cell r="E2738" t="str">
            <v>Обжигальщик 6 разряда</v>
          </cell>
          <cell r="F2738" t="str">
            <v>г. Мончегорск</v>
          </cell>
          <cell r="G2738" t="str">
            <v>Рабочие</v>
          </cell>
          <cell r="H2738" t="str">
            <v>КГМК Рафинировочный цех</v>
          </cell>
          <cell r="I2738">
            <v>42564</v>
          </cell>
        </row>
        <row r="2739">
          <cell r="A2739">
            <v>4010256</v>
          </cell>
          <cell r="B2739" t="str">
            <v>Пиксин Андрей Петрович</v>
          </cell>
          <cell r="C2739" t="str">
            <v>Для работников/физ.лиц (общий доступ)</v>
          </cell>
          <cell r="D2739" t="str">
            <v>Рафинировочный цех Электромеханослужба Электрослужба Электрослужба</v>
          </cell>
          <cell r="E2739" t="str">
            <v>Электромонтер по ремонту и обслуживанию электрооборудования 5 разряд</v>
          </cell>
          <cell r="F2739" t="str">
            <v>г. Мончегорск</v>
          </cell>
          <cell r="G2739" t="str">
            <v>Рабочие</v>
          </cell>
          <cell r="H2739" t="str">
            <v>КГМК Рафинировочный цех</v>
          </cell>
          <cell r="I2739">
            <v>42849</v>
          </cell>
        </row>
        <row r="2740">
          <cell r="A2740">
            <v>4010257</v>
          </cell>
          <cell r="B2740" t="str">
            <v>Владыкин Владимир Петрович</v>
          </cell>
          <cell r="C2740" t="str">
            <v>Для работников/физ.лиц (общий доступ)</v>
          </cell>
          <cell r="D2740" t="str">
            <v>Рафинировочный цех Обжиговое отделение</v>
          </cell>
          <cell r="E2740" t="str">
            <v>Обжигальщик 5 разряда</v>
          </cell>
          <cell r="F2740" t="str">
            <v>г. Мончегорск</v>
          </cell>
          <cell r="G2740" t="str">
            <v>Рабочие</v>
          </cell>
          <cell r="H2740" t="str">
            <v>КГМК Рафинировочный цех</v>
          </cell>
          <cell r="I2740">
            <v>42828</v>
          </cell>
        </row>
        <row r="2741">
          <cell r="A2741">
            <v>4010262</v>
          </cell>
          <cell r="B2741" t="str">
            <v>Захаров Павел Валерьевич</v>
          </cell>
          <cell r="C2741" t="str">
            <v>Для работников/физ.лиц (общий доступ)</v>
          </cell>
          <cell r="D2741" t="str">
            <v>Рафинировочный цех</v>
          </cell>
          <cell r="E2741" t="str">
            <v>Специалист по социальным вопросам 1 категории</v>
          </cell>
          <cell r="F2741" t="str">
            <v>г. Мончегорск</v>
          </cell>
          <cell r="G2741" t="str">
            <v>Специалисты</v>
          </cell>
          <cell r="H2741" t="str">
            <v>КГМК Рафинировочный цех</v>
          </cell>
          <cell r="I2741">
            <v>42564</v>
          </cell>
        </row>
        <row r="2742">
          <cell r="A2742">
            <v>4010268</v>
          </cell>
          <cell r="B2742" t="str">
            <v>Меньшенин Вадим Иванович</v>
          </cell>
          <cell r="C2742" t="str">
            <v>Для работников/физ.лиц (особый доступ)</v>
          </cell>
          <cell r="D2742" t="str">
            <v>Рафинировочный цех</v>
          </cell>
          <cell r="E2742" t="str">
            <v>Главный инженер</v>
          </cell>
          <cell r="F2742" t="str">
            <v>г. Мончегорск</v>
          </cell>
          <cell r="G2742" t="str">
            <v>Руководители</v>
          </cell>
          <cell r="H2742" t="str">
            <v>КГМК Рафинировочный цех</v>
          </cell>
          <cell r="I2742">
            <v>42564</v>
          </cell>
        </row>
        <row r="2743">
          <cell r="A2743">
            <v>4010269</v>
          </cell>
          <cell r="B2743" t="str">
            <v>Цветков Александр Викторович</v>
          </cell>
          <cell r="C2743" t="str">
            <v>Для работников/физ.лиц (общий доступ)</v>
          </cell>
          <cell r="D2743" t="str">
            <v>Рафинировочный цех Отделение пылеулавливания</v>
          </cell>
          <cell r="E2743" t="str">
            <v>Чистильщик 4 разряда</v>
          </cell>
          <cell r="F2743" t="str">
            <v>г. Мончегорск</v>
          </cell>
          <cell r="G2743" t="str">
            <v>Рабочие</v>
          </cell>
          <cell r="H2743" t="str">
            <v>КГМК Рафинировочный цех</v>
          </cell>
          <cell r="I2743">
            <v>42564</v>
          </cell>
        </row>
        <row r="2744">
          <cell r="A2744">
            <v>4010272</v>
          </cell>
          <cell r="B2744" t="str">
            <v>Гаврилов Игорь Геннадьевич</v>
          </cell>
          <cell r="C2744" t="str">
            <v>Для работников/физ.лиц (общий доступ)</v>
          </cell>
          <cell r="D2744" t="str">
            <v>Рафинировочный цех Электромеханослужба Механослужба Механослужба о</v>
          </cell>
          <cell r="E2744" t="str">
            <v>Механик участка</v>
          </cell>
          <cell r="F2744" t="str">
            <v>г. Мончегорск</v>
          </cell>
          <cell r="G2744" t="str">
            <v>Специалисты</v>
          </cell>
          <cell r="H2744" t="str">
            <v>КГМК Рафинировочный цех</v>
          </cell>
          <cell r="I2744">
            <v>42634</v>
          </cell>
        </row>
        <row r="2745">
          <cell r="A2745">
            <v>4010273</v>
          </cell>
          <cell r="B2745" t="str">
            <v>Мелкумов Сергей Владимирович</v>
          </cell>
          <cell r="C2745" t="str">
            <v>Для работников/физ.лиц (общий доступ)</v>
          </cell>
          <cell r="D2745" t="str">
            <v>Центр информационных технологий и автоматизации производства Служба</v>
          </cell>
          <cell r="E2745" t="str">
            <v>Слесарь по контрольно-измерительным приборам и автоматике 6 разряда</v>
          </cell>
          <cell r="F2745" t="str">
            <v>г. Мончегорск</v>
          </cell>
          <cell r="G2745" t="str">
            <v>Рабочие</v>
          </cell>
          <cell r="H2745" t="str">
            <v>КГМК ЦИТиАП</v>
          </cell>
          <cell r="I2745">
            <v>42564</v>
          </cell>
        </row>
        <row r="2746">
          <cell r="A2746">
            <v>4010278</v>
          </cell>
          <cell r="B2746" t="str">
            <v>Шитов Владимир Владимирович</v>
          </cell>
          <cell r="C2746" t="str">
            <v>Для работников/физ.лиц (общий доступ)</v>
          </cell>
          <cell r="D2746" t="str">
            <v>Рафинировочный цех Обжиговое отделение</v>
          </cell>
          <cell r="E2746" t="str">
            <v>Обжигальщик 5 разряда</v>
          </cell>
          <cell r="F2746" t="str">
            <v>г. Мончегорск</v>
          </cell>
          <cell r="G2746" t="str">
            <v>Рабочие</v>
          </cell>
          <cell r="H2746" t="str">
            <v>КГМК Рафинировочный цех</v>
          </cell>
          <cell r="I2746">
            <v>42837</v>
          </cell>
        </row>
        <row r="2747">
          <cell r="A2747">
            <v>4010280</v>
          </cell>
          <cell r="B2747" t="str">
            <v>Титов Александр Сергеевич</v>
          </cell>
          <cell r="C2747" t="str">
            <v>Для работников/физ.лиц (общий доступ)</v>
          </cell>
          <cell r="D2747" t="str">
            <v>Рафинировочный цех Сернокислотное отделение Участок подготовки газо</v>
          </cell>
          <cell r="E2747" t="str">
            <v>Аппаратчик подготовки сырья и отпуска полуфабрикатов и продукции 4 ра</v>
          </cell>
          <cell r="F2747" t="str">
            <v>г. Мончегорск</v>
          </cell>
          <cell r="G2747" t="str">
            <v>Рабочие</v>
          </cell>
          <cell r="H2747" t="str">
            <v>КГМК Рафинировочный цех</v>
          </cell>
          <cell r="I2747">
            <v>42725</v>
          </cell>
        </row>
        <row r="2748">
          <cell r="A2748">
            <v>4010284</v>
          </cell>
          <cell r="B2748" t="str">
            <v>Беляев Петр Николаевич</v>
          </cell>
          <cell r="C2748" t="str">
            <v>Для работников/физ.лиц (общий доступ)</v>
          </cell>
          <cell r="D2748" t="str">
            <v>Рафинировочный цех Электропечное отделение</v>
          </cell>
          <cell r="E2748" t="str">
            <v>Плавильщик 4 разряда</v>
          </cell>
          <cell r="F2748" t="str">
            <v>г. Мончегорск</v>
          </cell>
          <cell r="G2748" t="str">
            <v>Рабочие</v>
          </cell>
          <cell r="H2748" t="str">
            <v>КГМК Рафинировочный цех</v>
          </cell>
          <cell r="I2748">
            <v>42852</v>
          </cell>
        </row>
        <row r="2749">
          <cell r="A2749">
            <v>4010287</v>
          </cell>
          <cell r="B2749" t="str">
            <v>Кузьмин Дмитрий Викторович</v>
          </cell>
          <cell r="C2749" t="str">
            <v>Для работников/физ.лиц (общий доступ)</v>
          </cell>
          <cell r="D2749" t="str">
            <v>Рафинировочный цех Электромеханослужба Служба по ремонту и обслужив</v>
          </cell>
          <cell r="E2749" t="str">
            <v>Слесарь-ремонтник 5 разряда</v>
          </cell>
          <cell r="F2749" t="str">
            <v>г. Мончегорск</v>
          </cell>
          <cell r="G2749" t="str">
            <v>Рабочие</v>
          </cell>
          <cell r="H2749" t="str">
            <v>КГМК Рафинировочный цех</v>
          </cell>
          <cell r="I2749">
            <v>42846</v>
          </cell>
        </row>
        <row r="2750">
          <cell r="A2750">
            <v>4010288</v>
          </cell>
          <cell r="B2750" t="str">
            <v>Морозов Сергей Викторович</v>
          </cell>
          <cell r="C2750" t="str">
            <v>Для работников/физ.лиц (общий доступ)</v>
          </cell>
          <cell r="D2750" t="str">
            <v>Рафинировочный цех Электромеханослужба Энергослужба Бригада машини</v>
          </cell>
          <cell r="E2750" t="str">
            <v>Машинист(кочегар) котельной 5 разряда</v>
          </cell>
          <cell r="F2750" t="str">
            <v>г. Мончегорск</v>
          </cell>
          <cell r="G2750" t="str">
            <v>Рабочие</v>
          </cell>
          <cell r="H2750" t="str">
            <v>КГМК Рафинировочный цех</v>
          </cell>
          <cell r="I2750">
            <v>42564</v>
          </cell>
        </row>
        <row r="2751">
          <cell r="A2751">
            <v>4010293</v>
          </cell>
          <cell r="B2751" t="str">
            <v>Овчаров Денис Анатольевич</v>
          </cell>
          <cell r="C2751" t="str">
            <v>Для работников/физ.лиц (общий доступ)</v>
          </cell>
          <cell r="D2751" t="str">
            <v>Рафинировочный цех Обжиговое отделение</v>
          </cell>
          <cell r="E2751" t="str">
            <v>Обжигальщик 5 разряда</v>
          </cell>
          <cell r="F2751" t="str">
            <v>г. Мончегорск</v>
          </cell>
          <cell r="G2751" t="str">
            <v>Рабочие</v>
          </cell>
          <cell r="H2751" t="str">
            <v>КГМК Рафинировочный цех</v>
          </cell>
          <cell r="I2751">
            <v>42745</v>
          </cell>
        </row>
        <row r="2752">
          <cell r="A2752">
            <v>4010299</v>
          </cell>
          <cell r="B2752" t="str">
            <v>Рабчук Виктор Владимирович</v>
          </cell>
          <cell r="C2752" t="str">
            <v>Для работников/физ.лиц (особый доступ)</v>
          </cell>
          <cell r="D2752" t="str">
            <v>Центр информационных технологий и автоматизации производства</v>
          </cell>
          <cell r="E2752" t="str">
            <v>Начальник центра</v>
          </cell>
          <cell r="F2752" t="str">
            <v>г. Мончегорск</v>
          </cell>
          <cell r="G2752" t="str">
            <v>Руководители</v>
          </cell>
          <cell r="H2752" t="str">
            <v>КГМК ЦИТиАП</v>
          </cell>
          <cell r="I2752">
            <v>42564</v>
          </cell>
        </row>
        <row r="2753">
          <cell r="A2753">
            <v>4010304</v>
          </cell>
          <cell r="B2753" t="str">
            <v>Копылов Петр Витальевич</v>
          </cell>
          <cell r="C2753" t="str">
            <v>Для работников/физ.лиц (общий доступ)</v>
          </cell>
          <cell r="D2753" t="str">
            <v>Рафинировочный цех Обжиговое отделение</v>
          </cell>
          <cell r="E2753" t="str">
            <v>Обжигальщик 5 разряда</v>
          </cell>
          <cell r="F2753" t="str">
            <v>г. Мончегорск</v>
          </cell>
          <cell r="G2753" t="str">
            <v>Рабочие</v>
          </cell>
          <cell r="H2753" t="str">
            <v>КГМК Рафинировочный цех</v>
          </cell>
          <cell r="I2753">
            <v>42564</v>
          </cell>
        </row>
        <row r="2754">
          <cell r="A2754">
            <v>4010305</v>
          </cell>
          <cell r="B2754" t="str">
            <v>Чечерин Андрей Алексеевич</v>
          </cell>
          <cell r="C2754" t="str">
            <v>Для работников/физ.лиц (общий доступ)</v>
          </cell>
          <cell r="D2754" t="str">
            <v>Рафинировочный цех Отделение пылеулавливания</v>
          </cell>
          <cell r="E2754" t="str">
            <v>Чистильщик 4 разряда</v>
          </cell>
          <cell r="F2754" t="str">
            <v>г. Мончегорск</v>
          </cell>
          <cell r="G2754" t="str">
            <v>Рабочие</v>
          </cell>
          <cell r="H2754" t="str">
            <v>КГМК Рафинировочный цех</v>
          </cell>
          <cell r="I2754">
            <v>42564</v>
          </cell>
        </row>
        <row r="2755">
          <cell r="A2755">
            <v>4010315</v>
          </cell>
          <cell r="B2755" t="str">
            <v>Клюковский Анатолий Иванович</v>
          </cell>
          <cell r="C2755" t="str">
            <v>Для работников/физ.лиц (общий доступ)</v>
          </cell>
          <cell r="D2755" t="str">
            <v>Рафинировочный цех Электромеханослужба Механослужба Механослужба о</v>
          </cell>
          <cell r="E2755" t="str">
            <v>Механик участка</v>
          </cell>
          <cell r="F2755" t="str">
            <v>г. Мончегорск</v>
          </cell>
          <cell r="G2755" t="str">
            <v>Специалисты</v>
          </cell>
          <cell r="H2755" t="str">
            <v>КГМК Рафинировочный цех</v>
          </cell>
          <cell r="I2755">
            <v>42564</v>
          </cell>
        </row>
        <row r="2756">
          <cell r="A2756">
            <v>4010317</v>
          </cell>
          <cell r="B2756" t="str">
            <v>Кудряшов Вячеслав Михайлович</v>
          </cell>
          <cell r="C2756" t="str">
            <v>Для работников/физ.лиц (общий доступ)</v>
          </cell>
          <cell r="D2756" t="str">
            <v>Рафинировочный цех Отделение пылеулавливания</v>
          </cell>
          <cell r="E2756" t="str">
            <v>Чистильщик 4 разряда</v>
          </cell>
          <cell r="F2756" t="str">
            <v>г. Мончегорск</v>
          </cell>
          <cell r="G2756" t="str">
            <v>Рабочие</v>
          </cell>
          <cell r="H2756" t="str">
            <v>КГМК Рафинировочный цех</v>
          </cell>
          <cell r="I2756">
            <v>42564</v>
          </cell>
        </row>
        <row r="2757">
          <cell r="A2757">
            <v>4010320</v>
          </cell>
          <cell r="B2757" t="str">
            <v>Подольский Олег Николаевич</v>
          </cell>
          <cell r="C2757" t="str">
            <v>Для работников/физ.лиц (общий доступ)</v>
          </cell>
          <cell r="D2757" t="str">
            <v>Рафинировочный цех Обжиговое отделение</v>
          </cell>
          <cell r="E2757" t="str">
            <v>Обжигальщик 5 разряда</v>
          </cell>
          <cell r="F2757" t="str">
            <v>г. Мончегорск</v>
          </cell>
          <cell r="G2757" t="str">
            <v>Рабочие</v>
          </cell>
          <cell r="H2757" t="str">
            <v>КГМК Рафинировочный цех</v>
          </cell>
          <cell r="I2757">
            <v>42564</v>
          </cell>
        </row>
        <row r="2758">
          <cell r="A2758">
            <v>4010323</v>
          </cell>
          <cell r="B2758" t="str">
            <v>Бондаренко Андрей Сергеевич</v>
          </cell>
          <cell r="C2758" t="str">
            <v>Для работников/физ.лиц (общий доступ)</v>
          </cell>
          <cell r="D2758" t="str">
            <v>Центр информационных технологий и автоматизации производства Служба</v>
          </cell>
          <cell r="E2758" t="str">
            <v>Слесарь по контрольно-измерительным приборам и автоматике 6 разряда</v>
          </cell>
          <cell r="F2758" t="str">
            <v>г. Мончегорск</v>
          </cell>
          <cell r="G2758" t="str">
            <v>Рабочие</v>
          </cell>
          <cell r="H2758" t="str">
            <v>КГМК ЦИТиАП</v>
          </cell>
          <cell r="I2758">
            <v>42564</v>
          </cell>
        </row>
        <row r="2759">
          <cell r="A2759">
            <v>4010325</v>
          </cell>
          <cell r="B2759" t="str">
            <v>Пуцатый Евгений Борисович</v>
          </cell>
          <cell r="C2759" t="str">
            <v>Для работников/физ.лиц (общий доступ)</v>
          </cell>
          <cell r="D2759" t="str">
            <v>Рафинировочный цех Отделение пылеулавливания</v>
          </cell>
          <cell r="E2759" t="str">
            <v>Чистильщик 4 разряда</v>
          </cell>
          <cell r="F2759" t="str">
            <v>г. Мончегорск</v>
          </cell>
          <cell r="G2759" t="str">
            <v>Рабочие</v>
          </cell>
          <cell r="H2759" t="str">
            <v>КГМК Рафинировочный цех</v>
          </cell>
          <cell r="I2759">
            <v>42564</v>
          </cell>
        </row>
        <row r="2760">
          <cell r="A2760">
            <v>4010326</v>
          </cell>
          <cell r="B2760" t="str">
            <v>Кемко Дмитрий Владимирович</v>
          </cell>
          <cell r="C2760" t="str">
            <v>Для работников/физ.лиц (общий доступ)</v>
          </cell>
          <cell r="D2760" t="str">
            <v>Рафинировочный цех Электропечное отделение</v>
          </cell>
          <cell r="E2760" t="str">
            <v>Плавильщик 5 разряда</v>
          </cell>
          <cell r="F2760" t="str">
            <v>г. Мончегорск</v>
          </cell>
          <cell r="G2760" t="str">
            <v>Рабочие</v>
          </cell>
          <cell r="H2760" t="str">
            <v>КГМК Рафинировочный цех</v>
          </cell>
          <cell r="I2760">
            <v>42564</v>
          </cell>
        </row>
        <row r="2761">
          <cell r="A2761">
            <v>4010327</v>
          </cell>
          <cell r="B2761" t="str">
            <v>Куликов Сергей Юрьевич</v>
          </cell>
          <cell r="C2761" t="str">
            <v>Для работников/физ.лиц (общий доступ)</v>
          </cell>
          <cell r="D2761" t="str">
            <v>Рафинировочный цех Электромеханослужба Служба по ремонту и обслужив</v>
          </cell>
          <cell r="E2761" t="str">
            <v>Старший электромеханик</v>
          </cell>
          <cell r="F2761" t="str">
            <v>г. Мончегорск</v>
          </cell>
          <cell r="G2761" t="str">
            <v>Специалисты</v>
          </cell>
          <cell r="H2761" t="str">
            <v>КГМК Рафинировочный цех</v>
          </cell>
          <cell r="I2761">
            <v>42564</v>
          </cell>
        </row>
        <row r="2762">
          <cell r="A2762">
            <v>4010329</v>
          </cell>
          <cell r="B2762" t="str">
            <v>Кудряшов Олег Владимирович</v>
          </cell>
          <cell r="C2762" t="str">
            <v>Для работников/физ.лиц (общий доступ)</v>
          </cell>
          <cell r="D2762" t="str">
            <v>Рафинировочный цех Отделение пылеулавливания</v>
          </cell>
          <cell r="E2762" t="str">
            <v>Чистильщик 4 разряда</v>
          </cell>
          <cell r="F2762" t="str">
            <v>г. Мончегорск</v>
          </cell>
          <cell r="G2762" t="str">
            <v>Рабочие</v>
          </cell>
          <cell r="H2762" t="str">
            <v>КГМК Рафинировочный цех</v>
          </cell>
          <cell r="I2762">
            <v>42564</v>
          </cell>
        </row>
        <row r="2763">
          <cell r="A2763">
            <v>4010334</v>
          </cell>
          <cell r="B2763" t="str">
            <v>Подольский Игорь Николаевич</v>
          </cell>
          <cell r="C2763" t="str">
            <v>Для работников/физ.лиц (общий доступ)</v>
          </cell>
          <cell r="D2763" t="str">
            <v>Рафинировочный цех Электропечное отделение</v>
          </cell>
          <cell r="E2763" t="str">
            <v>Плавильщик 5 разряда</v>
          </cell>
          <cell r="F2763" t="str">
            <v>г. Мончегорск</v>
          </cell>
          <cell r="G2763" t="str">
            <v>Рабочие</v>
          </cell>
          <cell r="H2763" t="str">
            <v>КГМК Рафинировочный цех</v>
          </cell>
          <cell r="I2763">
            <v>42564</v>
          </cell>
        </row>
        <row r="2764">
          <cell r="A2764">
            <v>4010336</v>
          </cell>
          <cell r="B2764" t="str">
            <v>Зыппельт Оксана Олеговна</v>
          </cell>
          <cell r="C2764" t="str">
            <v>Для работников/физ.лиц (общий доступ)</v>
          </cell>
          <cell r="D2764" t="str">
            <v>Рафинировочный цех Обжиговое отделение</v>
          </cell>
          <cell r="E2764" t="str">
            <v>Машинист крана (крановщик) 4 разряда</v>
          </cell>
          <cell r="F2764" t="str">
            <v>г. Мончегорск</v>
          </cell>
          <cell r="G2764" t="str">
            <v>Рабочие</v>
          </cell>
          <cell r="H2764" t="str">
            <v>КГМК Рафинировочный цех</v>
          </cell>
          <cell r="I2764">
            <v>42564</v>
          </cell>
        </row>
        <row r="2765">
          <cell r="A2765">
            <v>4010347</v>
          </cell>
          <cell r="B2765" t="str">
            <v>Шабалина Светлана Владимировна</v>
          </cell>
          <cell r="C2765" t="str">
            <v>Для работников/физ.лиц (общий доступ)</v>
          </cell>
          <cell r="D2765" t="str">
            <v>Рафинировочный цех Электромеханослужба Энергослужба Бригада машини</v>
          </cell>
          <cell r="E2765" t="str">
            <v>Машинист(кочегар) котельной 5 разряда</v>
          </cell>
          <cell r="F2765" t="str">
            <v>г. Мончегорск</v>
          </cell>
          <cell r="G2765" t="str">
            <v>Рабочие</v>
          </cell>
          <cell r="H2765" t="str">
            <v>КГМК Рафинировочный цех</v>
          </cell>
          <cell r="I2765">
            <v>42725</v>
          </cell>
        </row>
        <row r="2766">
          <cell r="A2766">
            <v>4010348</v>
          </cell>
          <cell r="B2766" t="str">
            <v>Скрипниченко Александр Викторович</v>
          </cell>
          <cell r="C2766" t="str">
            <v>Для работников/физ.лиц (общий доступ)</v>
          </cell>
          <cell r="D2766" t="str">
            <v>Рафинировочный цех Электромеханослужба Механослужба Механослужба э</v>
          </cell>
          <cell r="E2766" t="str">
            <v>Слесарь-ремонтник 5 разряда</v>
          </cell>
          <cell r="F2766" t="str">
            <v>г. Мончегорск</v>
          </cell>
          <cell r="G2766" t="str">
            <v>Рабочие</v>
          </cell>
          <cell r="H2766" t="str">
            <v>КГМК Рафинировочный цех</v>
          </cell>
          <cell r="I2766">
            <v>42564</v>
          </cell>
        </row>
        <row r="2767">
          <cell r="A2767">
            <v>4010350</v>
          </cell>
          <cell r="B2767" t="str">
            <v>Буханцев Григорий Александрович</v>
          </cell>
          <cell r="C2767" t="str">
            <v>Для работников/физ.лиц (общий доступ)</v>
          </cell>
          <cell r="D2767" t="str">
            <v>Рафинировочный цех Отделение пылеулавливания</v>
          </cell>
          <cell r="E2767" t="str">
            <v>Чистильщик 4 разряда</v>
          </cell>
          <cell r="F2767" t="str">
            <v>г. Мончегорск</v>
          </cell>
          <cell r="G2767" t="str">
            <v>Рабочие</v>
          </cell>
          <cell r="H2767" t="str">
            <v>КГМК Рафинировочный цех</v>
          </cell>
          <cell r="I2767">
            <v>42577</v>
          </cell>
        </row>
        <row r="2768">
          <cell r="A2768">
            <v>4010353</v>
          </cell>
          <cell r="B2768" t="str">
            <v>Гребелкин Владимир Львович</v>
          </cell>
          <cell r="C2768" t="str">
            <v>Для работников/физ.лиц (общий доступ)</v>
          </cell>
          <cell r="D2768" t="str">
            <v>Рафинировочный цех Обжиговое отделение</v>
          </cell>
          <cell r="E2768" t="str">
            <v>Обжигальщик 4 разряда</v>
          </cell>
          <cell r="F2768" t="str">
            <v>г. Мончегорск</v>
          </cell>
          <cell r="G2768" t="str">
            <v>Рабочие</v>
          </cell>
          <cell r="H2768" t="str">
            <v>КГМК Рафинировочный цех</v>
          </cell>
          <cell r="I2768">
            <v>42564</v>
          </cell>
        </row>
        <row r="2769">
          <cell r="A2769">
            <v>4010359</v>
          </cell>
          <cell r="B2769" t="str">
            <v>Барков Эдуард Владимирович</v>
          </cell>
          <cell r="C2769" t="str">
            <v>Для работников/физ.лиц (общий доступ)</v>
          </cell>
          <cell r="D2769" t="str">
            <v>Цех энергообеспечения Отделение по ремонту и обслуживанию электрооб</v>
          </cell>
          <cell r="E2769" t="str">
            <v>Электромонтер по ремонту и обслуживанию электрооборудования 6 разряд</v>
          </cell>
          <cell r="F2769" t="str">
            <v>г. Мончегорск</v>
          </cell>
          <cell r="G2769" t="str">
            <v>Рабочие</v>
          </cell>
          <cell r="H2769" t="str">
            <v>КГМК Цех энергообеспечения</v>
          </cell>
          <cell r="I2769">
            <v>42772</v>
          </cell>
        </row>
        <row r="2770">
          <cell r="A2770">
            <v>4010360</v>
          </cell>
          <cell r="B2770" t="str">
            <v>Таргонский Алексей Болеславович</v>
          </cell>
          <cell r="C2770" t="str">
            <v>Для работников/физ.лиц (общий доступ)</v>
          </cell>
          <cell r="D2770" t="str">
            <v>Рафинировочный цех Обжиговое отделение</v>
          </cell>
          <cell r="E2770" t="str">
            <v>Обжигальщик 5 разряда</v>
          </cell>
          <cell r="F2770" t="str">
            <v>г. Мончегорск</v>
          </cell>
          <cell r="G2770" t="str">
            <v>Рабочие</v>
          </cell>
          <cell r="H2770" t="str">
            <v>КГМК Рафинировочный цех</v>
          </cell>
          <cell r="I2770">
            <v>42675</v>
          </cell>
        </row>
        <row r="2771">
          <cell r="A2771">
            <v>4010363</v>
          </cell>
          <cell r="B2771" t="str">
            <v>Манин Олег Олегович</v>
          </cell>
          <cell r="C2771" t="str">
            <v>Для работников/физ.лиц (общий доступ)</v>
          </cell>
          <cell r="D2771" t="str">
            <v>Рафинировочный цех Электропечное отделение</v>
          </cell>
          <cell r="E2771" t="str">
            <v>Плавильщик 5 разряда</v>
          </cell>
          <cell r="F2771" t="str">
            <v>г. Мончегорск</v>
          </cell>
          <cell r="G2771" t="str">
            <v>Рабочие</v>
          </cell>
          <cell r="H2771" t="str">
            <v>КГМК Рафинировочный цех</v>
          </cell>
          <cell r="I2771">
            <v>42745</v>
          </cell>
        </row>
        <row r="2772">
          <cell r="A2772">
            <v>4010365</v>
          </cell>
          <cell r="B2772" t="str">
            <v>Щипоников Александр Геннадьевич</v>
          </cell>
          <cell r="C2772" t="str">
            <v>Для работников/физ.лиц (общий доступ)</v>
          </cell>
          <cell r="D2772" t="str">
            <v>Рафинировочный цех Обжиговое отделение</v>
          </cell>
          <cell r="E2772" t="str">
            <v>Обжигальщик 6 разряда</v>
          </cell>
          <cell r="F2772" t="str">
            <v>г. Мончегорск</v>
          </cell>
          <cell r="G2772" t="str">
            <v>Рабочие</v>
          </cell>
          <cell r="H2772" t="str">
            <v>КГМК Рафинировочный цех</v>
          </cell>
          <cell r="I2772">
            <v>42564</v>
          </cell>
        </row>
        <row r="2773">
          <cell r="A2773">
            <v>4010367</v>
          </cell>
          <cell r="B2773" t="str">
            <v>Тренин Александр Владимирович</v>
          </cell>
          <cell r="C2773" t="str">
            <v>Для работников/физ.лиц (общий доступ)</v>
          </cell>
          <cell r="D2773" t="str">
            <v>Рафинировочный цех Электропечное отделение</v>
          </cell>
          <cell r="E2773" t="str">
            <v>Плавильщик 5 разряда</v>
          </cell>
          <cell r="F2773" t="str">
            <v>г. Мончегорск</v>
          </cell>
          <cell r="G2773" t="str">
            <v>Рабочие</v>
          </cell>
          <cell r="H2773" t="str">
            <v>КГМК Рафинировочный цех</v>
          </cell>
          <cell r="I2773">
            <v>42564</v>
          </cell>
        </row>
        <row r="2774">
          <cell r="A2774">
            <v>4010369</v>
          </cell>
          <cell r="B2774" t="str">
            <v>Панин Сергей Алексеевич</v>
          </cell>
          <cell r="C2774" t="str">
            <v>Для работников/физ.лиц (общий доступ)</v>
          </cell>
          <cell r="D2774" t="str">
            <v>Рафинировочный цех Отделение пылеулавливания</v>
          </cell>
          <cell r="E2774" t="str">
            <v>Чистильщик 4 разряда</v>
          </cell>
          <cell r="F2774" t="str">
            <v>г. Мончегорск</v>
          </cell>
          <cell r="G2774" t="str">
            <v>Рабочие</v>
          </cell>
          <cell r="H2774" t="str">
            <v>КГМК Рафинировочный цех</v>
          </cell>
          <cell r="I2774">
            <v>42564</v>
          </cell>
        </row>
        <row r="2775">
          <cell r="A2775">
            <v>4010371</v>
          </cell>
          <cell r="B2775" t="str">
            <v>Каленюк Константин Викторович</v>
          </cell>
          <cell r="C2775" t="str">
            <v>Для работников/физ.лиц (общий доступ)</v>
          </cell>
          <cell r="D2775" t="str">
            <v>Рафинировочный цех Обжиговое отделение</v>
          </cell>
          <cell r="E2775" t="str">
            <v>Обжигальщик 5 разряда</v>
          </cell>
          <cell r="F2775" t="str">
            <v>г. Мончегорск</v>
          </cell>
          <cell r="G2775" t="str">
            <v>Рабочие</v>
          </cell>
          <cell r="H2775" t="str">
            <v>КГМК Рафинировочный цех</v>
          </cell>
          <cell r="I2775">
            <v>42564</v>
          </cell>
        </row>
        <row r="2776">
          <cell r="A2776">
            <v>4010373</v>
          </cell>
          <cell r="B2776" t="str">
            <v>Майоров Альберт Александрович</v>
          </cell>
          <cell r="C2776" t="str">
            <v>Для работников/физ.лиц (общий доступ)</v>
          </cell>
          <cell r="D2776" t="str">
            <v>Рафинировочный цех Электропечное отделение</v>
          </cell>
          <cell r="E2776" t="str">
            <v>Плавильщик 5 разряда</v>
          </cell>
          <cell r="F2776" t="str">
            <v>г. Мончегорск</v>
          </cell>
          <cell r="G2776" t="str">
            <v>Рабочие</v>
          </cell>
          <cell r="H2776" t="str">
            <v>КГМК Рафинировочный цех</v>
          </cell>
          <cell r="I2776">
            <v>42564</v>
          </cell>
        </row>
        <row r="2777">
          <cell r="A2777">
            <v>4010374</v>
          </cell>
          <cell r="B2777" t="str">
            <v>Ширшов Сергей Викторович</v>
          </cell>
          <cell r="C2777" t="str">
            <v>Для работников/физ.лиц (общий доступ)</v>
          </cell>
          <cell r="D2777" t="str">
            <v>Рафинировочный цех Электропечное отделение</v>
          </cell>
          <cell r="E2777" t="str">
            <v>Плавильщик 6 разряда</v>
          </cell>
          <cell r="F2777" t="str">
            <v>г. Мончегорск</v>
          </cell>
          <cell r="G2777" t="str">
            <v>Рабочие</v>
          </cell>
          <cell r="H2777" t="str">
            <v>КГМК Рафинировочный цех</v>
          </cell>
          <cell r="I2777">
            <v>42564</v>
          </cell>
        </row>
        <row r="2778">
          <cell r="A2778">
            <v>4010375</v>
          </cell>
          <cell r="B2778" t="str">
            <v>Масленников Станислав Анатольевич</v>
          </cell>
          <cell r="C2778" t="str">
            <v>Для работников/физ.лиц (общий доступ)</v>
          </cell>
          <cell r="D2778" t="str">
            <v>Рафинировочный цех Электромеханослужба Механослужба Механослужба о</v>
          </cell>
          <cell r="E2778" t="str">
            <v>Электрогазосварщик 5 разряда</v>
          </cell>
          <cell r="F2778" t="str">
            <v>г. Мончегорск</v>
          </cell>
          <cell r="G2778" t="str">
            <v>Рабочие</v>
          </cell>
          <cell r="H2778" t="str">
            <v>КГМК Рафинировочный цех</v>
          </cell>
          <cell r="I2778">
            <v>42564</v>
          </cell>
        </row>
        <row r="2779">
          <cell r="A2779">
            <v>4010376</v>
          </cell>
          <cell r="B2779" t="str">
            <v>Хазов Николай Николаевич</v>
          </cell>
          <cell r="C2779" t="str">
            <v>Для работников/физ.лиц (общий доступ)</v>
          </cell>
          <cell r="D2779" t="str">
            <v>Рафинировочный цех Электромеханослужба Энергослужба Бригада по ремо</v>
          </cell>
          <cell r="E2779" t="str">
            <v>Слесарь-ремонтник 6 разряда</v>
          </cell>
          <cell r="F2779" t="str">
            <v>г. Мончегорск</v>
          </cell>
          <cell r="G2779" t="str">
            <v>Рабочие</v>
          </cell>
          <cell r="H2779" t="str">
            <v>КГМК Рафинировочный цех</v>
          </cell>
          <cell r="I2779">
            <v>42564</v>
          </cell>
        </row>
        <row r="2780">
          <cell r="A2780">
            <v>4010377</v>
          </cell>
          <cell r="B2780" t="str">
            <v>Ушакова Маргарита Викторовна</v>
          </cell>
          <cell r="C2780" t="str">
            <v>Для работников/физ.лиц (общий доступ)</v>
          </cell>
          <cell r="D2780" t="str">
            <v>Рафинировочный цех Электропечное отделение</v>
          </cell>
          <cell r="E2780" t="str">
            <v>Машинист крана (крановщик) 5 разряда</v>
          </cell>
          <cell r="F2780" t="str">
            <v>г. Мончегорск</v>
          </cell>
          <cell r="G2780" t="str">
            <v>Рабочие</v>
          </cell>
          <cell r="H2780" t="str">
            <v>КГМК Рафинировочный цех</v>
          </cell>
          <cell r="I2780">
            <v>42564</v>
          </cell>
        </row>
        <row r="2781">
          <cell r="A2781">
            <v>4010378</v>
          </cell>
          <cell r="B2781" t="str">
            <v>Екелло Татьяна Александровна</v>
          </cell>
          <cell r="C2781" t="str">
            <v>Для работников/физ.лиц (общий доступ)</v>
          </cell>
          <cell r="D2781" t="str">
            <v>Цех электролиза никеля Отделение утилизации солевого стока никелево</v>
          </cell>
          <cell r="E2781" t="str">
            <v>Аппаратчик-гидрометаллург 3 разряда</v>
          </cell>
          <cell r="F2781" t="str">
            <v>г. Мончегорск</v>
          </cell>
          <cell r="G2781" t="str">
            <v>Рабочие</v>
          </cell>
          <cell r="H2781" t="str">
            <v>КГМК Цех электролиза никеля</v>
          </cell>
          <cell r="I2781">
            <v>42762</v>
          </cell>
        </row>
        <row r="2782">
          <cell r="A2782">
            <v>4010379</v>
          </cell>
          <cell r="B2782" t="str">
            <v>Кузнецов Игорь Николаевич</v>
          </cell>
          <cell r="C2782" t="str">
            <v>Для работников/физ.лиц (общий доступ)</v>
          </cell>
          <cell r="D2782" t="str">
            <v>Центр информационных технологий и автоматизации производства Служба</v>
          </cell>
          <cell r="E2782" t="str">
            <v>Слесарь по контрольно-измерительным приборам и автоматике 5 разряда</v>
          </cell>
          <cell r="F2782" t="str">
            <v>г. Мончегорск</v>
          </cell>
          <cell r="G2782" t="str">
            <v>Рабочие</v>
          </cell>
          <cell r="H2782" t="str">
            <v>КГМК ЦИТиАП</v>
          </cell>
          <cell r="I2782">
            <v>42564</v>
          </cell>
        </row>
        <row r="2783">
          <cell r="A2783">
            <v>4010384</v>
          </cell>
          <cell r="B2783" t="str">
            <v>Сенченко Сергей Анатольевич</v>
          </cell>
          <cell r="C2783" t="str">
            <v>Для работников/физ.лиц (общий доступ)</v>
          </cell>
          <cell r="D2783" t="str">
            <v>Рафинировочный цех Электромеханослужба Механослужба Механослужба о</v>
          </cell>
          <cell r="E2783" t="str">
            <v>Слесарь-ремонтник 6 разряда</v>
          </cell>
          <cell r="F2783" t="str">
            <v>г. Мончегорск</v>
          </cell>
          <cell r="G2783" t="str">
            <v>Рабочие</v>
          </cell>
          <cell r="H2783" t="str">
            <v>КГМК Рафинировочный цех</v>
          </cell>
          <cell r="I2783">
            <v>42564</v>
          </cell>
        </row>
        <row r="2784">
          <cell r="A2784">
            <v>4010385</v>
          </cell>
          <cell r="B2784" t="str">
            <v>Гаврилов Олег Геннадьевич</v>
          </cell>
          <cell r="C2784" t="str">
            <v>Для работников/физ.лиц (общий доступ)</v>
          </cell>
          <cell r="D2784" t="str">
            <v>Рафинировочный цех Электропечное отделение</v>
          </cell>
          <cell r="E2784" t="str">
            <v>Плавильщик 5 разряда</v>
          </cell>
          <cell r="F2784" t="str">
            <v>г. Мончегорск</v>
          </cell>
          <cell r="G2784" t="str">
            <v>Рабочие</v>
          </cell>
          <cell r="H2784" t="str">
            <v>КГМК Рафинировочный цех</v>
          </cell>
          <cell r="I2784">
            <v>42564</v>
          </cell>
        </row>
        <row r="2785">
          <cell r="A2785">
            <v>4010390</v>
          </cell>
          <cell r="B2785" t="str">
            <v>Архипов Сергей Борисович</v>
          </cell>
          <cell r="C2785" t="str">
            <v>Для работников/физ.лиц (общий доступ)</v>
          </cell>
          <cell r="D2785" t="str">
            <v>Рафинировочный цех Обжиговое отделение</v>
          </cell>
          <cell r="E2785" t="str">
            <v>Обжигальщик 5 разряда</v>
          </cell>
          <cell r="F2785" t="str">
            <v>г. Мончегорск</v>
          </cell>
          <cell r="G2785" t="str">
            <v>Рабочие</v>
          </cell>
          <cell r="H2785" t="str">
            <v>КГМК Рафинировочный цех</v>
          </cell>
          <cell r="I2785">
            <v>42564</v>
          </cell>
        </row>
        <row r="2786">
          <cell r="A2786">
            <v>4010393</v>
          </cell>
          <cell r="B2786" t="str">
            <v>Жигалов Валерий Васильевич</v>
          </cell>
          <cell r="C2786" t="str">
            <v>Для работников/физ.лиц (общий доступ)</v>
          </cell>
          <cell r="D2786" t="str">
            <v>Рафинировочный цех Обжиговое отделение</v>
          </cell>
          <cell r="E2786" t="str">
            <v>Обжигальщик 4 разряда</v>
          </cell>
          <cell r="F2786" t="str">
            <v>г. Мончегорск</v>
          </cell>
          <cell r="G2786" t="str">
            <v>Рабочие</v>
          </cell>
          <cell r="H2786" t="str">
            <v>КГМК Рафинировочный цех</v>
          </cell>
          <cell r="I2786">
            <v>42826</v>
          </cell>
        </row>
        <row r="2787">
          <cell r="A2787">
            <v>4010394</v>
          </cell>
          <cell r="B2787" t="str">
            <v>Старостин Сергей Владимирович</v>
          </cell>
          <cell r="C2787" t="str">
            <v>Для работников/физ.лиц (общий доступ)</v>
          </cell>
          <cell r="D2787" t="str">
            <v>Рафинировочный цех Обжиговое отделение</v>
          </cell>
          <cell r="E2787" t="str">
            <v>Машинист крана (крановщик) 4 разряда</v>
          </cell>
          <cell r="F2787" t="str">
            <v>г. Мончегорск</v>
          </cell>
          <cell r="G2787" t="str">
            <v>Рабочие</v>
          </cell>
          <cell r="H2787" t="str">
            <v>КГМК Рафинировочный цех</v>
          </cell>
          <cell r="I2787">
            <v>42564</v>
          </cell>
        </row>
        <row r="2788">
          <cell r="A2788">
            <v>4010398</v>
          </cell>
          <cell r="B2788" t="str">
            <v>Шипицын Владимир Владимирович</v>
          </cell>
          <cell r="C2788" t="str">
            <v>Для работников/физ.лиц (общий доступ)</v>
          </cell>
          <cell r="D2788" t="str">
            <v>Рафинировочный цех Электропечное отделение</v>
          </cell>
          <cell r="E2788" t="str">
            <v>Плавильщик 4 разряда</v>
          </cell>
          <cell r="F2788" t="str">
            <v>г. Мончегорск</v>
          </cell>
          <cell r="G2788" t="str">
            <v>Рабочие</v>
          </cell>
          <cell r="H2788" t="str">
            <v>КГМК Рафинировочный цех</v>
          </cell>
          <cell r="I2788">
            <v>42828</v>
          </cell>
        </row>
        <row r="2789">
          <cell r="A2789">
            <v>4010408</v>
          </cell>
          <cell r="B2789" t="str">
            <v>Карпухин Владимир Николаевич</v>
          </cell>
          <cell r="C2789" t="str">
            <v>Для работников/физ.лиц (общий доступ)</v>
          </cell>
          <cell r="D2789" t="str">
            <v>Рафинировочный цех Электропечное отделение</v>
          </cell>
          <cell r="E2789" t="str">
            <v>Старший мастер основного производственного участка</v>
          </cell>
          <cell r="F2789" t="str">
            <v>г. Мончегорск</v>
          </cell>
          <cell r="G2789" t="str">
            <v>Руководители</v>
          </cell>
          <cell r="H2789" t="str">
            <v>КГМК Рафинировочный цех</v>
          </cell>
          <cell r="I2789">
            <v>42564</v>
          </cell>
        </row>
        <row r="2790">
          <cell r="A2790">
            <v>4010410</v>
          </cell>
          <cell r="B2790" t="str">
            <v>Горетов Алексей Владимирович</v>
          </cell>
          <cell r="C2790" t="str">
            <v>Для работников/физ.лиц (общий доступ)</v>
          </cell>
          <cell r="D2790" t="str">
            <v>Рафинировочный цех Обжиговое отделение</v>
          </cell>
          <cell r="E2790" t="str">
            <v>Обжигальщик 5 разряда</v>
          </cell>
          <cell r="F2790" t="str">
            <v>г. Мончегорск</v>
          </cell>
          <cell r="G2790" t="str">
            <v>Рабочие</v>
          </cell>
          <cell r="H2790" t="str">
            <v>КГМК Рафинировочный цех</v>
          </cell>
          <cell r="I2790">
            <v>42564</v>
          </cell>
        </row>
        <row r="2791">
          <cell r="A2791">
            <v>4010411</v>
          </cell>
          <cell r="B2791" t="str">
            <v>Ганюшин Геннадий Александрович</v>
          </cell>
          <cell r="C2791" t="str">
            <v>Для работников/физ.лиц (общий доступ)</v>
          </cell>
          <cell r="D2791" t="str">
            <v>Рафинировочный цех Обжиговое отделение</v>
          </cell>
          <cell r="E2791" t="str">
            <v>Обжигальщик 5 разряда</v>
          </cell>
          <cell r="F2791" t="str">
            <v>г. Мончегорск</v>
          </cell>
          <cell r="G2791" t="str">
            <v>Рабочие</v>
          </cell>
          <cell r="H2791" t="str">
            <v>КГМК Рафинировочный цех</v>
          </cell>
          <cell r="I2791">
            <v>42564</v>
          </cell>
        </row>
        <row r="2792">
          <cell r="A2792">
            <v>4010417</v>
          </cell>
          <cell r="B2792" t="str">
            <v>Власов Александр Владимирович</v>
          </cell>
          <cell r="C2792" t="str">
            <v>Для работников/физ.лиц (общий доступ)</v>
          </cell>
          <cell r="D2792" t="str">
            <v>Рафинировочный цех Электромеханослужба Механослужба Механослужба о</v>
          </cell>
          <cell r="E2792" t="str">
            <v>Электрогазосварщик 5 разряда</v>
          </cell>
          <cell r="F2792" t="str">
            <v>г. Мончегорск</v>
          </cell>
          <cell r="G2792" t="str">
            <v>Рабочие</v>
          </cell>
          <cell r="H2792" t="str">
            <v>КГМК Рафинировочный цех</v>
          </cell>
          <cell r="I2792">
            <v>42564</v>
          </cell>
        </row>
        <row r="2793">
          <cell r="A2793">
            <v>4010421</v>
          </cell>
          <cell r="B2793" t="str">
            <v>Еврашко Игорь Васильевич</v>
          </cell>
          <cell r="C2793" t="str">
            <v>Для работников/физ.лиц (общий доступ)</v>
          </cell>
          <cell r="D2793" t="str">
            <v>Рафинировочный цех Обжиговое отделение</v>
          </cell>
          <cell r="E2793" t="str">
            <v>Обжигальщик 5 разряда</v>
          </cell>
          <cell r="F2793" t="str">
            <v>г. Мончегорск</v>
          </cell>
          <cell r="G2793" t="str">
            <v>Рабочие</v>
          </cell>
          <cell r="H2793" t="str">
            <v>КГМК Рафинировочный цех</v>
          </cell>
          <cell r="I2793">
            <v>42711</v>
          </cell>
        </row>
        <row r="2794">
          <cell r="A2794">
            <v>4010424</v>
          </cell>
          <cell r="B2794" t="str">
            <v>Писарев Андрей Павлович</v>
          </cell>
          <cell r="C2794" t="str">
            <v>Для работников/физ.лиц (общий доступ)</v>
          </cell>
          <cell r="D2794" t="str">
            <v>Рафинировочный цех Электропечное отделение</v>
          </cell>
          <cell r="E2794" t="str">
            <v>Плавильщик 5 разряда</v>
          </cell>
          <cell r="F2794" t="str">
            <v>г. Мончегорск</v>
          </cell>
          <cell r="G2794" t="str">
            <v>Рабочие</v>
          </cell>
          <cell r="H2794" t="str">
            <v>КГМК Рафинировочный цех</v>
          </cell>
          <cell r="I2794">
            <v>42564</v>
          </cell>
        </row>
        <row r="2795">
          <cell r="A2795">
            <v>4010429</v>
          </cell>
          <cell r="B2795" t="str">
            <v>Ганиев Марат Суллямович</v>
          </cell>
          <cell r="C2795" t="str">
            <v>Для работников/физ.лиц (общий доступ)</v>
          </cell>
          <cell r="D2795" t="str">
            <v>Рафинировочный цех Электромеханослужба Энергослужба</v>
          </cell>
          <cell r="E2795" t="str">
            <v>Мастер по ремонту оборудования</v>
          </cell>
          <cell r="F2795" t="str">
            <v>г. Мончегорск</v>
          </cell>
          <cell r="G2795" t="str">
            <v>Руководители</v>
          </cell>
          <cell r="H2795" t="str">
            <v>КГМК Рафинировочный цех</v>
          </cell>
          <cell r="I2795">
            <v>42564</v>
          </cell>
        </row>
        <row r="2796">
          <cell r="A2796">
            <v>4010446</v>
          </cell>
          <cell r="B2796" t="str">
            <v>Кузьмин Игорь Васильевич</v>
          </cell>
          <cell r="C2796" t="str">
            <v>Для работников/физ.лиц (общий доступ)</v>
          </cell>
          <cell r="D2796" t="str">
            <v>Рафинировочный цех Обжиговое отделение</v>
          </cell>
          <cell r="E2796" t="str">
            <v>Машинист крана (крановщик) 4 разряда</v>
          </cell>
          <cell r="F2796" t="str">
            <v>г. Мончегорск</v>
          </cell>
          <cell r="G2796" t="str">
            <v>Рабочие</v>
          </cell>
          <cell r="H2796" t="str">
            <v>КГМК Рафинировочный цех</v>
          </cell>
          <cell r="I2796">
            <v>42564</v>
          </cell>
        </row>
        <row r="2797">
          <cell r="A2797">
            <v>4010449</v>
          </cell>
          <cell r="B2797" t="str">
            <v>Гомзиков Петр Васильевич</v>
          </cell>
          <cell r="C2797" t="str">
            <v>Для работников/физ.лиц (общий доступ)</v>
          </cell>
          <cell r="D2797" t="str">
            <v>Рафинировочный цех Обжиговое отделение</v>
          </cell>
          <cell r="E2797" t="str">
            <v>Обжигальщик 5 разряда</v>
          </cell>
          <cell r="F2797" t="str">
            <v>г. Мончегорск</v>
          </cell>
          <cell r="G2797" t="str">
            <v>Рабочие</v>
          </cell>
          <cell r="H2797" t="str">
            <v>КГМК Рафинировочный цех</v>
          </cell>
          <cell r="I2797">
            <v>42564</v>
          </cell>
        </row>
        <row r="2798">
          <cell r="A2798">
            <v>4010451</v>
          </cell>
          <cell r="B2798" t="str">
            <v>Акимов Юрий Леонидович</v>
          </cell>
          <cell r="C2798" t="str">
            <v>Для работников/физ.лиц (общий доступ)</v>
          </cell>
          <cell r="D2798" t="str">
            <v>Рафинировочный цех Электропечное отделение</v>
          </cell>
          <cell r="E2798" t="str">
            <v>Плавильщик 5 разряда</v>
          </cell>
          <cell r="F2798" t="str">
            <v>г. Мончегорск</v>
          </cell>
          <cell r="G2798" t="str">
            <v>Рабочие</v>
          </cell>
          <cell r="H2798" t="str">
            <v>КГМК Рафинировочный цех</v>
          </cell>
          <cell r="I2798">
            <v>42564</v>
          </cell>
        </row>
        <row r="2799">
          <cell r="A2799">
            <v>4010452</v>
          </cell>
          <cell r="B2799" t="str">
            <v>Брюханова Наталья Алексеевна</v>
          </cell>
          <cell r="C2799" t="str">
            <v>Для работников/физ.лиц (общий доступ)</v>
          </cell>
          <cell r="D2799" t="str">
            <v>Рафинировочный цех Электромеханослужба Энергослужба Бригада машини</v>
          </cell>
          <cell r="E2799" t="str">
            <v>Машинист(кочегар) котельной 5 разряда</v>
          </cell>
          <cell r="F2799" t="str">
            <v>г. Мончегорск</v>
          </cell>
          <cell r="G2799" t="str">
            <v>Рабочие</v>
          </cell>
          <cell r="H2799" t="str">
            <v>КГМК Рафинировочный цех</v>
          </cell>
          <cell r="I2799">
            <v>42564</v>
          </cell>
        </row>
        <row r="2800">
          <cell r="A2800">
            <v>4010455</v>
          </cell>
          <cell r="B2800" t="str">
            <v>Падерин Дмитрий Васильевич</v>
          </cell>
          <cell r="C2800" t="str">
            <v>Для работников/физ.лиц (особый доступ)</v>
          </cell>
          <cell r="D2800" t="str">
            <v>Рафинировочный цех Электропечное отделение</v>
          </cell>
          <cell r="E2800" t="str">
            <v>Начальник отделения</v>
          </cell>
          <cell r="F2800" t="str">
            <v>г. Мончегорск</v>
          </cell>
          <cell r="G2800" t="str">
            <v>Руководители</v>
          </cell>
          <cell r="H2800" t="str">
            <v>КГМК Рафинировочный цех</v>
          </cell>
          <cell r="I2800">
            <v>42564</v>
          </cell>
        </row>
        <row r="2801">
          <cell r="A2801">
            <v>4010459</v>
          </cell>
          <cell r="B2801" t="str">
            <v>Минеев Валерий Викторович</v>
          </cell>
          <cell r="C2801" t="str">
            <v>Для работников/физ.лиц (общий доступ)</v>
          </cell>
          <cell r="D2801" t="str">
            <v>Рафинировочный цех Электропечное отделение</v>
          </cell>
          <cell r="E2801" t="str">
            <v>Машинист крана (крановщик) 5 разряда</v>
          </cell>
          <cell r="F2801" t="str">
            <v>г. Мончегорск</v>
          </cell>
          <cell r="G2801" t="str">
            <v>Рабочие</v>
          </cell>
          <cell r="H2801" t="str">
            <v>КГМК Рафинировочный цех</v>
          </cell>
          <cell r="I2801">
            <v>42564</v>
          </cell>
        </row>
        <row r="2802">
          <cell r="A2802">
            <v>4010462</v>
          </cell>
          <cell r="B2802" t="str">
            <v>Дедков Юрий Адельевич</v>
          </cell>
          <cell r="C2802" t="str">
            <v>Для работников/физ.лиц (общий доступ)</v>
          </cell>
          <cell r="D2802" t="str">
            <v>Рафинировочный цех Обжиговое отделение</v>
          </cell>
          <cell r="E2802" t="str">
            <v>Обжигальщик 4 разряда</v>
          </cell>
          <cell r="F2802" t="str">
            <v>г. Мончегорск</v>
          </cell>
          <cell r="G2802" t="str">
            <v>Рабочие</v>
          </cell>
          <cell r="H2802" t="str">
            <v>КГМК Рафинировочный цех</v>
          </cell>
          <cell r="I2802">
            <v>42825</v>
          </cell>
        </row>
        <row r="2803">
          <cell r="A2803">
            <v>4010464</v>
          </cell>
          <cell r="B2803" t="str">
            <v>Дорошкевич Андрей Валентинович</v>
          </cell>
          <cell r="C2803" t="str">
            <v>Для работников/физ.лиц (общий доступ)</v>
          </cell>
          <cell r="D2803" t="str">
            <v>Рафинировочный цех Электромеханослужба Энергослужба Бригада по ремо</v>
          </cell>
          <cell r="E2803" t="str">
            <v>Слесарь-ремонтник 5 разряда</v>
          </cell>
          <cell r="F2803" t="str">
            <v>г. Мончегорск</v>
          </cell>
          <cell r="G2803" t="str">
            <v>Рабочие</v>
          </cell>
          <cell r="H2803" t="str">
            <v>КГМК Рафинировочный цех</v>
          </cell>
          <cell r="I2803">
            <v>42839</v>
          </cell>
        </row>
        <row r="2804">
          <cell r="A2804">
            <v>4010469</v>
          </cell>
          <cell r="B2804" t="str">
            <v>Антонов Андрей Николаевич</v>
          </cell>
          <cell r="C2804" t="str">
            <v>Для работников/физ.лиц (общий доступ)</v>
          </cell>
          <cell r="D2804" t="str">
            <v>Рафинировочный цех Электромеханослужба Электрослужба Электрослужба</v>
          </cell>
          <cell r="E2804" t="str">
            <v>Электромонтер по ремонту и обслуживанию электрооборудования 5 разряд</v>
          </cell>
          <cell r="F2804" t="str">
            <v>г. Мончегорск</v>
          </cell>
          <cell r="G2804" t="str">
            <v>Рабочие</v>
          </cell>
          <cell r="H2804" t="str">
            <v>КГМК Рафинировочный цех</v>
          </cell>
          <cell r="I2804">
            <v>42810</v>
          </cell>
        </row>
        <row r="2805">
          <cell r="A2805">
            <v>4010470</v>
          </cell>
          <cell r="B2805" t="str">
            <v>Дунаев Иван Николаевич</v>
          </cell>
          <cell r="C2805" t="str">
            <v>Для работников/физ.лиц (общий доступ)</v>
          </cell>
          <cell r="D2805" t="str">
            <v>Рафинировочный цех Сернокислотное отделение Участок подготовки газо</v>
          </cell>
          <cell r="E2805" t="str">
            <v>Аппаратчик очистки газа 5 разряда</v>
          </cell>
          <cell r="F2805" t="str">
            <v>г. Мончегорск</v>
          </cell>
          <cell r="G2805" t="str">
            <v>Рабочие</v>
          </cell>
          <cell r="H2805" t="str">
            <v>КГМК Рафинировочный цех</v>
          </cell>
          <cell r="I2805">
            <v>42564</v>
          </cell>
        </row>
        <row r="2806">
          <cell r="A2806">
            <v>4010471</v>
          </cell>
          <cell r="B2806" t="str">
            <v>Олихвер Руслан Милетьевич</v>
          </cell>
          <cell r="C2806" t="str">
            <v>Для работников/физ.лиц (общий доступ)</v>
          </cell>
          <cell r="D2806" t="str">
            <v>Рафинировочный цех Обжиговое отделение</v>
          </cell>
          <cell r="E2806" t="str">
            <v>Обжигальщик 4 разряда</v>
          </cell>
          <cell r="F2806" t="str">
            <v>г. Мончегорск</v>
          </cell>
          <cell r="G2806" t="str">
            <v>Рабочие</v>
          </cell>
          <cell r="H2806" t="str">
            <v>КГМК Рафинировочный цех</v>
          </cell>
          <cell r="I2806">
            <v>42844</v>
          </cell>
        </row>
        <row r="2807">
          <cell r="A2807">
            <v>4010472</v>
          </cell>
          <cell r="B2807" t="str">
            <v>Виниченко Данила Витальевич</v>
          </cell>
          <cell r="C2807" t="str">
            <v>Для работников/физ.лиц (общий доступ)</v>
          </cell>
          <cell r="D2807" t="str">
            <v>Рафинировочный цех Обжиговое отделение</v>
          </cell>
          <cell r="E2807" t="str">
            <v>Обжигальщик 4 разряда</v>
          </cell>
          <cell r="F2807" t="str">
            <v>г. Мончегорск</v>
          </cell>
          <cell r="G2807" t="str">
            <v>Рабочие</v>
          </cell>
          <cell r="H2807" t="str">
            <v>КГМК Рафинировочный цех</v>
          </cell>
          <cell r="I2807">
            <v>42826</v>
          </cell>
        </row>
        <row r="2808">
          <cell r="A2808">
            <v>4010475</v>
          </cell>
          <cell r="B2808" t="str">
            <v>Кузнецов Сергей Александрович</v>
          </cell>
          <cell r="C2808" t="str">
            <v>Для работников/физ.лиц (общий доступ)</v>
          </cell>
          <cell r="D2808" t="str">
            <v>Рафинировочный цех Обжиговое отделение</v>
          </cell>
          <cell r="E2808" t="str">
            <v>Обжигальщик 6 разряда</v>
          </cell>
          <cell r="F2808" t="str">
            <v>г. Мончегорск</v>
          </cell>
          <cell r="G2808" t="str">
            <v>Рабочие</v>
          </cell>
          <cell r="H2808" t="str">
            <v>КГМК Рафинировочный цех</v>
          </cell>
          <cell r="I2808">
            <v>42564</v>
          </cell>
        </row>
        <row r="2809">
          <cell r="A2809">
            <v>4010477</v>
          </cell>
          <cell r="B2809" t="str">
            <v>Бакулин Александр Вениаминович</v>
          </cell>
          <cell r="C2809" t="str">
            <v>Для работников/физ.лиц (общий доступ)</v>
          </cell>
          <cell r="D2809" t="str">
            <v>Рафинировочный цех Электромеханослужба Механослужба Механослужба э</v>
          </cell>
          <cell r="E2809" t="str">
            <v>Слесарь-ремонтник 5 разряда</v>
          </cell>
          <cell r="F2809" t="str">
            <v>г. Мончегорск</v>
          </cell>
          <cell r="G2809" t="str">
            <v>Рабочие</v>
          </cell>
          <cell r="H2809" t="str">
            <v>КГМК Рафинировочный цех</v>
          </cell>
          <cell r="I2809">
            <v>42564</v>
          </cell>
        </row>
        <row r="2810">
          <cell r="A2810">
            <v>4010480</v>
          </cell>
          <cell r="B2810" t="str">
            <v>Ахрямкин Николай Борисович</v>
          </cell>
          <cell r="C2810" t="str">
            <v>Для работников/физ.лиц (общий доступ)</v>
          </cell>
          <cell r="D2810" t="str">
            <v>Рафинировочный цех Электромеханослужба Служба по ремонту и обслужив</v>
          </cell>
          <cell r="E2810" t="str">
            <v>Слесарь-ремонтник 5 разряда</v>
          </cell>
          <cell r="F2810" t="str">
            <v>г. Мончегорск</v>
          </cell>
          <cell r="G2810" t="str">
            <v>Рабочие</v>
          </cell>
          <cell r="H2810" t="str">
            <v>КГМК Рафинировочный цех</v>
          </cell>
          <cell r="I2810">
            <v>42564</v>
          </cell>
        </row>
        <row r="2811">
          <cell r="A2811">
            <v>4010488</v>
          </cell>
          <cell r="B2811" t="str">
            <v>Моднов Владимир Николаевич</v>
          </cell>
          <cell r="C2811" t="str">
            <v>Для работников/физ.лиц (общий доступ)</v>
          </cell>
          <cell r="D2811" t="str">
            <v>Рафинировочный цех Электропечное отделение</v>
          </cell>
          <cell r="E2811" t="str">
            <v>Плавильщик 5 разряда</v>
          </cell>
          <cell r="F2811" t="str">
            <v>г. Мончегорск</v>
          </cell>
          <cell r="G2811" t="str">
            <v>Рабочие</v>
          </cell>
          <cell r="H2811" t="str">
            <v>КГМК Рафинировочный цех</v>
          </cell>
          <cell r="I2811">
            <v>42564</v>
          </cell>
        </row>
        <row r="2812">
          <cell r="A2812">
            <v>4010493</v>
          </cell>
          <cell r="B2812" t="str">
            <v>Шестаков Дмитрий Серафимович</v>
          </cell>
          <cell r="C2812" t="str">
            <v>Для работников/физ.лиц (общий доступ)</v>
          </cell>
          <cell r="D2812" t="str">
            <v>Рафинировочный цех Электромеханослужба Служба круглосуточного ремо</v>
          </cell>
          <cell r="E2812" t="str">
            <v>Электромонтер по ремонту и обслуживанию электрооборудования 5 разряд</v>
          </cell>
          <cell r="F2812" t="str">
            <v>г. Мончегорск</v>
          </cell>
          <cell r="G2812" t="str">
            <v>Рабочие</v>
          </cell>
          <cell r="H2812" t="str">
            <v>КГМК Рафинировочный цех</v>
          </cell>
          <cell r="I2812">
            <v>42564</v>
          </cell>
        </row>
        <row r="2813">
          <cell r="A2813">
            <v>4010497</v>
          </cell>
          <cell r="B2813" t="str">
            <v>Чернов Игорь Евгеньевич</v>
          </cell>
          <cell r="C2813" t="str">
            <v>Для работников/физ.лиц (общий доступ)</v>
          </cell>
          <cell r="D2813" t="str">
            <v>Рафинировочный цех Обжиговое отделение</v>
          </cell>
          <cell r="E2813" t="str">
            <v>Обжигальщик 5 разряда</v>
          </cell>
          <cell r="F2813" t="str">
            <v>г. Мончегорск</v>
          </cell>
          <cell r="G2813" t="str">
            <v>Рабочие</v>
          </cell>
          <cell r="H2813" t="str">
            <v>КГМК Рафинировочный цех</v>
          </cell>
          <cell r="I2813">
            <v>42564</v>
          </cell>
        </row>
        <row r="2814">
          <cell r="A2814">
            <v>4010498</v>
          </cell>
          <cell r="B2814" t="str">
            <v>Антошин Виталий Викторович</v>
          </cell>
          <cell r="C2814" t="str">
            <v>Для работников/физ.лиц (общий доступ)</v>
          </cell>
          <cell r="D2814" t="str">
            <v>Рафинировочный цех Обжиговое отделение</v>
          </cell>
          <cell r="E2814" t="str">
            <v>Обжигальщик 5 разряда</v>
          </cell>
          <cell r="F2814" t="str">
            <v>г. Мончегорск</v>
          </cell>
          <cell r="G2814" t="str">
            <v>Рабочие</v>
          </cell>
          <cell r="H2814" t="str">
            <v>КГМК Рафинировочный цех</v>
          </cell>
          <cell r="I2814">
            <v>42564</v>
          </cell>
        </row>
        <row r="2815">
          <cell r="A2815">
            <v>4010500</v>
          </cell>
          <cell r="B2815" t="str">
            <v>Конухин Максим Александрович</v>
          </cell>
          <cell r="C2815" t="str">
            <v>Для работников/физ.лиц (общий доступ)</v>
          </cell>
          <cell r="D2815" t="str">
            <v>Центр информационных технологий и автоматизации производства Служба</v>
          </cell>
          <cell r="E2815" t="str">
            <v>Инженер-электроник 2 категории</v>
          </cell>
          <cell r="F2815" t="str">
            <v>г. Мончегорск</v>
          </cell>
          <cell r="G2815" t="str">
            <v>Специалисты</v>
          </cell>
          <cell r="H2815" t="str">
            <v>КГМК ЦИТиАП</v>
          </cell>
          <cell r="I2815">
            <v>42564</v>
          </cell>
        </row>
        <row r="2816">
          <cell r="A2816">
            <v>4010506</v>
          </cell>
          <cell r="B2816" t="str">
            <v>Петраш Андрей Васильевич</v>
          </cell>
          <cell r="C2816" t="str">
            <v>Для работников/физ.лиц (общий доступ)</v>
          </cell>
          <cell r="D2816" t="str">
            <v>Рафинировочный цех Обжиговое отделение</v>
          </cell>
          <cell r="E2816" t="str">
            <v>Обжигальщик 5 разряда</v>
          </cell>
          <cell r="F2816" t="str">
            <v>г. Мончегорск</v>
          </cell>
          <cell r="G2816" t="str">
            <v>Рабочие</v>
          </cell>
          <cell r="H2816" t="str">
            <v>КГМК Рафинировочный цех</v>
          </cell>
          <cell r="I2816">
            <v>42564</v>
          </cell>
        </row>
        <row r="2817">
          <cell r="A2817">
            <v>4010511</v>
          </cell>
          <cell r="B2817" t="str">
            <v>Снетков Виталий Борисович</v>
          </cell>
          <cell r="C2817" t="str">
            <v>Для работников/физ.лиц (общий доступ)</v>
          </cell>
          <cell r="D2817" t="str">
            <v>Рафинировочный цех Электромеханослужба Служба круглосуточного ремо</v>
          </cell>
          <cell r="E2817" t="str">
            <v>Электромонтер по ремонту и обслуживанию электрооборудования 5 разряд</v>
          </cell>
          <cell r="F2817" t="str">
            <v>г. Мончегорск</v>
          </cell>
          <cell r="G2817" t="str">
            <v>Рабочие</v>
          </cell>
          <cell r="H2817" t="str">
            <v>КГМК Рафинировочный цех</v>
          </cell>
          <cell r="I2817">
            <v>42564</v>
          </cell>
        </row>
        <row r="2818">
          <cell r="A2818">
            <v>4010513</v>
          </cell>
          <cell r="B2818" t="str">
            <v>Вредов Сергей Иванович</v>
          </cell>
          <cell r="C2818" t="str">
            <v>Для работников/физ.лиц (общий доступ)</v>
          </cell>
          <cell r="D2818" t="str">
            <v>Рафинировочный цех Электромеханослужба Служба круглосуточного ремо</v>
          </cell>
          <cell r="E2818" t="str">
            <v>Электромонтер по ремонту и обслуживанию электрооборудования 5 разряд</v>
          </cell>
          <cell r="F2818" t="str">
            <v>г. Мончегорск</v>
          </cell>
          <cell r="G2818" t="str">
            <v>Рабочие</v>
          </cell>
          <cell r="H2818" t="str">
            <v>КГМК Рафинировочный цех</v>
          </cell>
          <cell r="I2818">
            <v>42564</v>
          </cell>
        </row>
        <row r="2819">
          <cell r="A2819">
            <v>4010516</v>
          </cell>
          <cell r="B2819" t="str">
            <v>Столяров Павел Николаевич</v>
          </cell>
          <cell r="C2819" t="str">
            <v>Для работников/физ.лиц (общий доступ)</v>
          </cell>
          <cell r="D2819" t="str">
            <v>Рафинировочный цех Электромеханослужба Механослужба Механослужба о</v>
          </cell>
          <cell r="E2819" t="str">
            <v>Слесарь-ремонтник 5 разряда</v>
          </cell>
          <cell r="F2819" t="str">
            <v>г. Мончегорск</v>
          </cell>
          <cell r="G2819" t="str">
            <v>Рабочие</v>
          </cell>
          <cell r="H2819" t="str">
            <v>КГМК Рафинировочный цех</v>
          </cell>
          <cell r="I2819">
            <v>42564</v>
          </cell>
        </row>
        <row r="2820">
          <cell r="A2820">
            <v>4010517</v>
          </cell>
          <cell r="B2820" t="str">
            <v>Бушуев Сергей Александрович</v>
          </cell>
          <cell r="C2820" t="str">
            <v>Для работников/физ.лиц (общий доступ)</v>
          </cell>
          <cell r="D2820" t="str">
            <v>Центр информационных технологий и автоматизации производства Служба</v>
          </cell>
          <cell r="E2820" t="str">
            <v>Инженер-электроник 2 категории</v>
          </cell>
          <cell r="F2820" t="str">
            <v>г. Мончегорск</v>
          </cell>
          <cell r="G2820" t="str">
            <v>Специалисты</v>
          </cell>
          <cell r="H2820" t="str">
            <v>КГМК ЦИТиАП</v>
          </cell>
          <cell r="I2820">
            <v>42564</v>
          </cell>
        </row>
        <row r="2821">
          <cell r="A2821">
            <v>4010520</v>
          </cell>
          <cell r="B2821" t="str">
            <v>Мурин Андрей Николаевич</v>
          </cell>
          <cell r="C2821" t="str">
            <v>Для работников/физ.лиц (общий доступ)</v>
          </cell>
          <cell r="D2821" t="str">
            <v>Цех энергообеспечения Теплоэлектроцентраль Топливно-транспортный у</v>
          </cell>
          <cell r="E2821" t="str">
            <v>Сливщик-разливщик 4 разряда</v>
          </cell>
          <cell r="F2821" t="str">
            <v>г. Мончегорск</v>
          </cell>
          <cell r="G2821" t="str">
            <v>Рабочие</v>
          </cell>
          <cell r="H2821" t="str">
            <v>КГМК Цех энергообеспечения</v>
          </cell>
          <cell r="I2821">
            <v>42564</v>
          </cell>
        </row>
        <row r="2822">
          <cell r="A2822">
            <v>4010522</v>
          </cell>
          <cell r="B2822" t="str">
            <v>Сорокин Вячеслав Николаевич</v>
          </cell>
          <cell r="C2822" t="str">
            <v>Для работников/физ.лиц (общий доступ)</v>
          </cell>
          <cell r="D2822" t="str">
            <v>Рафинировочный цех Электромеханослужба Механослужба Механослужба о</v>
          </cell>
          <cell r="E2822" t="str">
            <v>Слесарь-ремонтник 6 разряда</v>
          </cell>
          <cell r="F2822" t="str">
            <v>г. Мончегорск</v>
          </cell>
          <cell r="G2822" t="str">
            <v>Рабочие</v>
          </cell>
          <cell r="H2822" t="str">
            <v>КГМК Рафинировочный цех</v>
          </cell>
          <cell r="I2822">
            <v>42564</v>
          </cell>
        </row>
        <row r="2823">
          <cell r="A2823">
            <v>4010523</v>
          </cell>
          <cell r="B2823" t="str">
            <v>Алексашин Андрей Иванович</v>
          </cell>
          <cell r="C2823" t="str">
            <v>Для работников/физ.лиц (общий доступ)</v>
          </cell>
          <cell r="D2823" t="str">
            <v>Центр информационных технологий и автоматизации производства Дежурн</v>
          </cell>
          <cell r="E2823" t="str">
            <v>Инженер-электроник 2 категории</v>
          </cell>
          <cell r="F2823" t="str">
            <v>г. Мончегорск</v>
          </cell>
          <cell r="G2823" t="str">
            <v>Специалисты</v>
          </cell>
          <cell r="H2823" t="str">
            <v>КГМК ЦИТиАП</v>
          </cell>
          <cell r="I2823">
            <v>42668</v>
          </cell>
        </row>
        <row r="2824">
          <cell r="A2824">
            <v>4010525</v>
          </cell>
          <cell r="B2824" t="str">
            <v>Алексеев Александр Владимирович</v>
          </cell>
          <cell r="C2824" t="str">
            <v>Для работников/физ.лиц (общий доступ)</v>
          </cell>
          <cell r="D2824" t="str">
            <v>Рафинировочный цех Электромеханослужба Механослужба Механослужба э</v>
          </cell>
          <cell r="E2824" t="str">
            <v>Слесарь-ремонтник 5 разряда</v>
          </cell>
          <cell r="F2824" t="str">
            <v>г. Мончегорск</v>
          </cell>
          <cell r="G2824" t="str">
            <v>Рабочие</v>
          </cell>
          <cell r="H2824" t="str">
            <v>КГМК Рафинировочный цех</v>
          </cell>
          <cell r="I2824">
            <v>42564</v>
          </cell>
        </row>
        <row r="2825">
          <cell r="A2825">
            <v>4010533</v>
          </cell>
          <cell r="B2825" t="str">
            <v>Станкевич Алексей Александрович</v>
          </cell>
          <cell r="C2825" t="str">
            <v>Для работников/физ.лиц (общий доступ)</v>
          </cell>
          <cell r="D2825" t="str">
            <v>Центр информационных технологий и автоматизации производства Служба</v>
          </cell>
          <cell r="E2825" t="str">
            <v>Старший электромеханик</v>
          </cell>
          <cell r="F2825" t="str">
            <v>г. Мончегорск</v>
          </cell>
          <cell r="G2825" t="str">
            <v>Специалисты</v>
          </cell>
          <cell r="H2825" t="str">
            <v>КГМК ЦИТиАП</v>
          </cell>
          <cell r="I2825">
            <v>42564</v>
          </cell>
        </row>
        <row r="2826">
          <cell r="A2826">
            <v>4010535</v>
          </cell>
          <cell r="B2826" t="str">
            <v>Чечельницкий Семен Викторович</v>
          </cell>
          <cell r="C2826" t="str">
            <v>Для работников/физ.лиц (общий доступ)</v>
          </cell>
          <cell r="D2826" t="str">
            <v>Рафинировочный цех Электропечное отделение</v>
          </cell>
          <cell r="E2826" t="str">
            <v>Плавильщик 6 разряда</v>
          </cell>
          <cell r="F2826" t="str">
            <v>г. Мончегорск</v>
          </cell>
          <cell r="G2826" t="str">
            <v>Рабочие</v>
          </cell>
          <cell r="H2826" t="str">
            <v>КГМК Рафинировочный цех</v>
          </cell>
          <cell r="I2826">
            <v>42564</v>
          </cell>
        </row>
        <row r="2827">
          <cell r="A2827">
            <v>4010536</v>
          </cell>
          <cell r="B2827" t="str">
            <v>Васильев Сергей Николаевич</v>
          </cell>
          <cell r="C2827" t="str">
            <v>Для работников/физ.лиц (общий доступ)</v>
          </cell>
          <cell r="D2827" t="str">
            <v>Рафинировочный цех Электромеханослужба Энергослужба Бригада машини</v>
          </cell>
          <cell r="E2827" t="str">
            <v>Машинист(кочегар) котельной 6 разряда</v>
          </cell>
          <cell r="F2827" t="str">
            <v>г. Мончегорск</v>
          </cell>
          <cell r="G2827" t="str">
            <v>Рабочие</v>
          </cell>
          <cell r="H2827" t="str">
            <v>КГМК Рафинировочный цех</v>
          </cell>
          <cell r="I2827">
            <v>42564</v>
          </cell>
        </row>
        <row r="2828">
          <cell r="A2828">
            <v>4010537</v>
          </cell>
          <cell r="B2828" t="str">
            <v>Филатов Артем Витальевич</v>
          </cell>
          <cell r="C2828" t="str">
            <v>Для работников/физ.лиц (общий доступ)</v>
          </cell>
          <cell r="D2828" t="str">
            <v>Цех электролиза никеля Электромеханослужба Механослужба Механослуж</v>
          </cell>
          <cell r="E2828" t="str">
            <v>Слесарь-ремонтник 5 разряда</v>
          </cell>
          <cell r="F2828" t="str">
            <v>г. Мончегорск</v>
          </cell>
          <cell r="G2828" t="str">
            <v>Рабочие</v>
          </cell>
          <cell r="H2828" t="str">
            <v>КГМК Цех электролиза никеля</v>
          </cell>
          <cell r="I2828">
            <v>42731</v>
          </cell>
        </row>
        <row r="2829">
          <cell r="A2829">
            <v>4010539</v>
          </cell>
          <cell r="B2829" t="str">
            <v>Голубенко Геннадий Александрович</v>
          </cell>
          <cell r="C2829" t="str">
            <v>Для работников/физ.лиц (общий доступ)</v>
          </cell>
          <cell r="D2829" t="str">
            <v>Рафинировочный цех Электропечное отделение</v>
          </cell>
          <cell r="E2829" t="str">
            <v>Стропальщик 5 разряда</v>
          </cell>
          <cell r="F2829" t="str">
            <v>г. Мончегорск</v>
          </cell>
          <cell r="G2829" t="str">
            <v>Рабочие</v>
          </cell>
          <cell r="H2829" t="str">
            <v>КГМК Рафинировочный цех</v>
          </cell>
          <cell r="I2829">
            <v>42564</v>
          </cell>
        </row>
        <row r="2830">
          <cell r="A2830">
            <v>4010542</v>
          </cell>
          <cell r="B2830" t="str">
            <v>Колбасюк Юрий Владимирович</v>
          </cell>
          <cell r="C2830" t="str">
            <v>Для работников/физ.лиц (общий доступ)</v>
          </cell>
          <cell r="D2830" t="str">
            <v>Рафинировочный цех Обжиговое отделение</v>
          </cell>
          <cell r="E2830" t="str">
            <v>Обжигальщик 4 разряда</v>
          </cell>
          <cell r="F2830" t="str">
            <v>г. Мончегорск</v>
          </cell>
          <cell r="G2830" t="str">
            <v>Рабочие</v>
          </cell>
          <cell r="H2830" t="str">
            <v>КГМК Рафинировочный цех</v>
          </cell>
          <cell r="I2830">
            <v>42732</v>
          </cell>
        </row>
        <row r="2831">
          <cell r="A2831">
            <v>4010547</v>
          </cell>
          <cell r="B2831" t="str">
            <v>Тимофеев Александр Васильевич</v>
          </cell>
          <cell r="C2831" t="str">
            <v>Для работников/физ.лиц (общий доступ)</v>
          </cell>
          <cell r="D2831" t="str">
            <v>Рафинировочный цех Электропечное отделение</v>
          </cell>
          <cell r="E2831" t="str">
            <v>Плавильщик 6 разряда</v>
          </cell>
          <cell r="F2831" t="str">
            <v>г. Мончегорск</v>
          </cell>
          <cell r="G2831" t="str">
            <v>Рабочие</v>
          </cell>
          <cell r="H2831" t="str">
            <v>КГМК Рафинировочный цех</v>
          </cell>
          <cell r="I2831">
            <v>42564</v>
          </cell>
        </row>
        <row r="2832">
          <cell r="A2832">
            <v>4010555</v>
          </cell>
          <cell r="B2832" t="str">
            <v>Астафьев Дмитрий Александрович</v>
          </cell>
          <cell r="C2832" t="str">
            <v>Для работников/физ.лиц (общий доступ)</v>
          </cell>
          <cell r="D2832" t="str">
            <v>Рафинировочный цех Электромеханослужба Служба по ремонту и обслужив</v>
          </cell>
          <cell r="E2832" t="str">
            <v>Электромонтер по ремонту и обслуживанию электрооборудования 5 разряд</v>
          </cell>
          <cell r="F2832" t="str">
            <v>г. Мончегорск</v>
          </cell>
          <cell r="G2832" t="str">
            <v>Рабочие</v>
          </cell>
          <cell r="H2832" t="str">
            <v>КГМК Рафинировочный цех</v>
          </cell>
          <cell r="I2832">
            <v>42564</v>
          </cell>
        </row>
        <row r="2833">
          <cell r="A2833">
            <v>4010557</v>
          </cell>
          <cell r="B2833" t="str">
            <v>Бабенко Кирилл Вячеславович</v>
          </cell>
          <cell r="C2833" t="str">
            <v>Для работников/физ.лиц (общий доступ)</v>
          </cell>
          <cell r="D2833" t="str">
            <v>Рафинировочный цех Обжиговое отделение</v>
          </cell>
          <cell r="E2833" t="str">
            <v>Обжигальщик 4 разряда</v>
          </cell>
          <cell r="F2833" t="str">
            <v>г. Мончегорск</v>
          </cell>
          <cell r="G2833" t="str">
            <v>Рабочие</v>
          </cell>
          <cell r="H2833" t="str">
            <v>КГМК Рафинировочный цех</v>
          </cell>
          <cell r="I2833">
            <v>42564</v>
          </cell>
        </row>
        <row r="2834">
          <cell r="A2834">
            <v>4010564</v>
          </cell>
          <cell r="B2834" t="str">
            <v>Атаев Олег Витальевич</v>
          </cell>
          <cell r="C2834" t="str">
            <v>Для работников/физ.лиц (общий доступ)</v>
          </cell>
          <cell r="D2834" t="str">
            <v>Рафинировочный цех Электропечное отделение</v>
          </cell>
          <cell r="E2834" t="str">
            <v>Плавильщик 5 разряда</v>
          </cell>
          <cell r="F2834" t="str">
            <v>г. Мончегорск</v>
          </cell>
          <cell r="G2834" t="str">
            <v>Рабочие</v>
          </cell>
          <cell r="H2834" t="str">
            <v>КГМК Рафинировочный цех</v>
          </cell>
          <cell r="I2834">
            <v>42564</v>
          </cell>
        </row>
        <row r="2835">
          <cell r="A2835">
            <v>4010573</v>
          </cell>
          <cell r="B2835" t="str">
            <v>Алексеев Алексей Викторович</v>
          </cell>
          <cell r="C2835" t="str">
            <v>Для работников/физ.лиц (общий доступ)</v>
          </cell>
          <cell r="D2835" t="str">
            <v>Рафинировочный цех Обжиговое отделение</v>
          </cell>
          <cell r="E2835" t="str">
            <v>Старший мастер основного производственного участка</v>
          </cell>
          <cell r="F2835" t="str">
            <v>г. Мончегорск</v>
          </cell>
          <cell r="G2835" t="str">
            <v>Руководители</v>
          </cell>
          <cell r="H2835" t="str">
            <v>КГМК Рафинировочный цех</v>
          </cell>
          <cell r="I2835">
            <v>42692</v>
          </cell>
        </row>
        <row r="2836">
          <cell r="A2836">
            <v>4010583</v>
          </cell>
          <cell r="B2836" t="str">
            <v>Петров Александр Владимирович</v>
          </cell>
          <cell r="C2836" t="str">
            <v>Для работников/физ.лиц (общий доступ)</v>
          </cell>
          <cell r="D2836" t="str">
            <v>Цех электролиза никеля Электромеханослужба Механослужба Механослуж</v>
          </cell>
          <cell r="E2836" t="str">
            <v>Слесарь-ремонтник 5 разряда</v>
          </cell>
          <cell r="F2836" t="str">
            <v>г. Мончегорск</v>
          </cell>
          <cell r="G2836" t="str">
            <v>Рабочие</v>
          </cell>
          <cell r="H2836" t="str">
            <v>КГМК Цех электролиза никеля</v>
          </cell>
          <cell r="I2836">
            <v>42564</v>
          </cell>
        </row>
        <row r="2837">
          <cell r="A2837">
            <v>4010589</v>
          </cell>
          <cell r="B2837" t="str">
            <v>Войченко Константин Викторович</v>
          </cell>
          <cell r="C2837" t="str">
            <v>Для работников/физ.лиц (общий доступ)</v>
          </cell>
          <cell r="D2837" t="str">
            <v>Рафинировочный цех Обжиговое отделение</v>
          </cell>
          <cell r="E2837" t="str">
            <v>Старший производственный мастер смены</v>
          </cell>
          <cell r="F2837" t="str">
            <v>г. Мончегорск</v>
          </cell>
          <cell r="G2837" t="str">
            <v>Руководители</v>
          </cell>
          <cell r="H2837" t="str">
            <v>КГМК Рафинировочный цех</v>
          </cell>
          <cell r="I2837">
            <v>42692</v>
          </cell>
        </row>
        <row r="2838">
          <cell r="A2838">
            <v>4010592</v>
          </cell>
          <cell r="B2838" t="str">
            <v>Свириденко Владимир Иванович</v>
          </cell>
          <cell r="C2838" t="str">
            <v>Для работников/физ.лиц (общий доступ)</v>
          </cell>
          <cell r="D2838" t="str">
            <v>Рафинировочный цех Электромеханослужба Служба по ремонту и обслужив</v>
          </cell>
          <cell r="E2838" t="str">
            <v>Слесарь-ремонтник 6 разряда</v>
          </cell>
          <cell r="F2838" t="str">
            <v>г. Мончегорск</v>
          </cell>
          <cell r="G2838" t="str">
            <v>Рабочие</v>
          </cell>
          <cell r="H2838" t="str">
            <v>КГМК Рафинировочный цех</v>
          </cell>
          <cell r="I2838">
            <v>42564</v>
          </cell>
        </row>
        <row r="2839">
          <cell r="A2839">
            <v>4010601</v>
          </cell>
          <cell r="B2839" t="str">
            <v>Самуткин Владислав Викторович</v>
          </cell>
          <cell r="C2839" t="str">
            <v>Для работников/физ.лиц (общий доступ)</v>
          </cell>
          <cell r="D2839" t="str">
            <v>Рафинировочный цех Электропечное отделение</v>
          </cell>
          <cell r="E2839" t="str">
            <v>Плавильщик 5 разряда</v>
          </cell>
          <cell r="F2839" t="str">
            <v>г. Мончегорск</v>
          </cell>
          <cell r="G2839" t="str">
            <v>Рабочие</v>
          </cell>
          <cell r="H2839" t="str">
            <v>КГМК Рафинировочный цех</v>
          </cell>
          <cell r="I2839">
            <v>42564</v>
          </cell>
        </row>
        <row r="2840">
          <cell r="A2840">
            <v>4010602</v>
          </cell>
          <cell r="B2840" t="str">
            <v>Тимшин Павел Анатольевич</v>
          </cell>
          <cell r="C2840" t="str">
            <v>Для работников/физ.лиц (общий доступ)</v>
          </cell>
          <cell r="D2840" t="str">
            <v>Рафинировочный цех Обжиговое отделение</v>
          </cell>
          <cell r="E2840" t="str">
            <v>Обжигальщик 5 разряда</v>
          </cell>
          <cell r="F2840" t="str">
            <v>г. Мончегорск</v>
          </cell>
          <cell r="G2840" t="str">
            <v>Рабочие</v>
          </cell>
          <cell r="H2840" t="str">
            <v>КГМК Рафинировочный цех</v>
          </cell>
          <cell r="I2840">
            <v>42564</v>
          </cell>
        </row>
        <row r="2841">
          <cell r="A2841">
            <v>4010612</v>
          </cell>
          <cell r="B2841" t="str">
            <v>Ермолин Павел Александрович</v>
          </cell>
          <cell r="C2841" t="str">
            <v>Для работников/физ.лиц (общий доступ)</v>
          </cell>
          <cell r="D2841" t="str">
            <v>Рафинировочный цех Электропечное отделение</v>
          </cell>
          <cell r="E2841" t="str">
            <v>Плавильщик 6 разряда</v>
          </cell>
          <cell r="F2841" t="str">
            <v>г. Мончегорск</v>
          </cell>
          <cell r="G2841" t="str">
            <v>Рабочие</v>
          </cell>
          <cell r="H2841" t="str">
            <v>КГМК Рафинировочный цех</v>
          </cell>
          <cell r="I2841">
            <v>42564</v>
          </cell>
        </row>
        <row r="2842">
          <cell r="A2842">
            <v>4010613</v>
          </cell>
          <cell r="B2842" t="str">
            <v>Смирнов Денис Анатольевич</v>
          </cell>
          <cell r="C2842" t="str">
            <v>Для работников/физ.лиц (общий доступ)</v>
          </cell>
          <cell r="D2842" t="str">
            <v>Рафинировочный цех Обжиговое отделение</v>
          </cell>
          <cell r="E2842" t="str">
            <v>Обжигальщик 6 разряда</v>
          </cell>
          <cell r="F2842" t="str">
            <v>г. Мончегорск</v>
          </cell>
          <cell r="G2842" t="str">
            <v>Рабочие</v>
          </cell>
          <cell r="H2842" t="str">
            <v>КГМК Рафинировочный цех</v>
          </cell>
          <cell r="I2842">
            <v>42564</v>
          </cell>
        </row>
        <row r="2843">
          <cell r="A2843">
            <v>4010614</v>
          </cell>
          <cell r="B2843" t="str">
            <v>Журавлев Максим Вячеславович</v>
          </cell>
          <cell r="C2843" t="str">
            <v>Для работников/физ.лиц (общий доступ)</v>
          </cell>
          <cell r="D2843" t="str">
            <v>Рафинировочный цех Электропечное отделение</v>
          </cell>
          <cell r="E2843" t="str">
            <v>Стропальщик 5 разряда</v>
          </cell>
          <cell r="F2843" t="str">
            <v>г. Мончегорск</v>
          </cell>
          <cell r="G2843" t="str">
            <v>Рабочие</v>
          </cell>
          <cell r="H2843" t="str">
            <v>КГМК Рафинировочный цех</v>
          </cell>
          <cell r="I2843">
            <v>42564</v>
          </cell>
        </row>
        <row r="2844">
          <cell r="A2844">
            <v>4010615</v>
          </cell>
          <cell r="B2844" t="str">
            <v>Морошкин Алексей Валерьевич</v>
          </cell>
          <cell r="C2844" t="str">
            <v>Для работников/физ.лиц (общий доступ)</v>
          </cell>
          <cell r="D2844" t="str">
            <v>Рафинировочный цех Обжиговое отделение</v>
          </cell>
          <cell r="E2844" t="str">
            <v>Старший производственный мастер смены</v>
          </cell>
          <cell r="F2844" t="str">
            <v>г. Мончегорск</v>
          </cell>
          <cell r="G2844" t="str">
            <v>Руководители</v>
          </cell>
          <cell r="H2844" t="str">
            <v>КГМК Рафинировочный цех</v>
          </cell>
          <cell r="I2844">
            <v>42564</v>
          </cell>
        </row>
        <row r="2845">
          <cell r="A2845">
            <v>4010618</v>
          </cell>
          <cell r="B2845" t="str">
            <v>Крыгин Андрей Анатольевич</v>
          </cell>
          <cell r="C2845" t="str">
            <v>Для работников/физ.лиц (особый доступ)</v>
          </cell>
          <cell r="D2845" t="str">
            <v>Управление промышленной безопасности Отдел производственного контр</v>
          </cell>
          <cell r="E2845" t="str">
            <v>Начальник отдела</v>
          </cell>
          <cell r="F2845" t="str">
            <v>г. Мончегорск</v>
          </cell>
          <cell r="G2845" t="str">
            <v>Руководители</v>
          </cell>
          <cell r="H2845" t="str">
            <v>КГМК Управление</v>
          </cell>
          <cell r="I2845">
            <v>42635</v>
          </cell>
        </row>
        <row r="2846">
          <cell r="A2846">
            <v>4010619</v>
          </cell>
          <cell r="B2846" t="str">
            <v>Михайлов Андрей Викторович</v>
          </cell>
          <cell r="C2846" t="str">
            <v>Для работников/физ.лиц (общий доступ)</v>
          </cell>
          <cell r="D2846" t="str">
            <v>Рафинировочный цех Обжиговое отделение</v>
          </cell>
          <cell r="E2846" t="str">
            <v>Обжигальщик 4 разряда</v>
          </cell>
          <cell r="F2846" t="str">
            <v>г. Мончегорск</v>
          </cell>
          <cell r="G2846" t="str">
            <v>Рабочие</v>
          </cell>
          <cell r="H2846" t="str">
            <v>КГМК Рафинировочный цех</v>
          </cell>
          <cell r="I2846">
            <v>42564</v>
          </cell>
        </row>
        <row r="2847">
          <cell r="A2847">
            <v>4010624</v>
          </cell>
          <cell r="B2847" t="str">
            <v>Самусев Игорь Викторович</v>
          </cell>
          <cell r="C2847" t="str">
            <v>Для работников/физ.лиц (общий доступ)</v>
          </cell>
          <cell r="D2847" t="str">
            <v>Рафинировочный цех Обжиговое отделение</v>
          </cell>
          <cell r="E2847" t="str">
            <v>Обжигальщик 6 разряда</v>
          </cell>
          <cell r="F2847" t="str">
            <v>г. Мончегорск</v>
          </cell>
          <cell r="G2847" t="str">
            <v>Рабочие</v>
          </cell>
          <cell r="H2847" t="str">
            <v>КГМК Рафинировочный цех</v>
          </cell>
          <cell r="I2847">
            <v>42564</v>
          </cell>
        </row>
        <row r="2848">
          <cell r="A2848">
            <v>4010626</v>
          </cell>
          <cell r="B2848" t="str">
            <v>Тихомиров Павел Борисович</v>
          </cell>
          <cell r="C2848" t="str">
            <v>Для работников/физ.лиц (общий доступ)</v>
          </cell>
          <cell r="D2848" t="str">
            <v>Рафинировочный цех Отделение пылеулавливания</v>
          </cell>
          <cell r="E2848" t="str">
            <v>Чистильщик 4 разряда</v>
          </cell>
          <cell r="F2848" t="str">
            <v>г. Мончегорск</v>
          </cell>
          <cell r="G2848" t="str">
            <v>Рабочие</v>
          </cell>
          <cell r="H2848" t="str">
            <v>КГМК Рафинировочный цех</v>
          </cell>
          <cell r="I2848">
            <v>42564</v>
          </cell>
        </row>
        <row r="2849">
          <cell r="A2849">
            <v>4010630</v>
          </cell>
          <cell r="B2849" t="str">
            <v>Шедов Дмитрий Александрович</v>
          </cell>
          <cell r="C2849" t="str">
            <v>Для работников/физ.лиц (общий доступ)</v>
          </cell>
          <cell r="D2849" t="str">
            <v>Рафинировочный цех Электромеханослужба Энергослужба Бригада по ремо</v>
          </cell>
          <cell r="E2849" t="str">
            <v>Слесарь-ремонтник 6 разряда</v>
          </cell>
          <cell r="F2849" t="str">
            <v>г. Мончегорск</v>
          </cell>
          <cell r="G2849" t="str">
            <v>Рабочие</v>
          </cell>
          <cell r="H2849" t="str">
            <v>КГМК Рафинировочный цех</v>
          </cell>
          <cell r="I2849">
            <v>42564</v>
          </cell>
        </row>
        <row r="2850">
          <cell r="A2850">
            <v>4010631</v>
          </cell>
          <cell r="B2850" t="str">
            <v>Грольярдов Андрей Александрович</v>
          </cell>
          <cell r="C2850" t="str">
            <v>Для работников/физ.лиц (общий доступ)</v>
          </cell>
          <cell r="D2850" t="str">
            <v>Рафинировочный цех Электропечное отделение</v>
          </cell>
          <cell r="E2850" t="str">
            <v>Плавильщик 5 разряда</v>
          </cell>
          <cell r="F2850" t="str">
            <v>г. Мончегорск</v>
          </cell>
          <cell r="G2850" t="str">
            <v>Рабочие</v>
          </cell>
          <cell r="H2850" t="str">
            <v>КГМК Рафинировочный цех</v>
          </cell>
          <cell r="I2850">
            <v>42564</v>
          </cell>
        </row>
        <row r="2851">
          <cell r="A2851">
            <v>4010633</v>
          </cell>
          <cell r="B2851" t="str">
            <v>Питерцев Николай Николаевич</v>
          </cell>
          <cell r="C2851" t="str">
            <v>Для работников/физ.лиц (общий доступ)</v>
          </cell>
          <cell r="D2851" t="str">
            <v>Рафинировочный цех Электромеханослужба Служба по ремонту и обслужив</v>
          </cell>
          <cell r="E2851" t="str">
            <v>Электромонтер по ремонту и обслуживанию электрооборудования 5 разряд</v>
          </cell>
          <cell r="F2851" t="str">
            <v>г. Мончегорск</v>
          </cell>
          <cell r="G2851" t="str">
            <v>Рабочие</v>
          </cell>
          <cell r="H2851" t="str">
            <v>КГМК Рафинировочный цех</v>
          </cell>
          <cell r="I2851">
            <v>42564</v>
          </cell>
        </row>
        <row r="2852">
          <cell r="A2852">
            <v>4010636</v>
          </cell>
          <cell r="B2852" t="str">
            <v>Быков Александр Сергеевич</v>
          </cell>
          <cell r="C2852" t="str">
            <v>Для работников/физ.лиц (общий доступ)</v>
          </cell>
          <cell r="D2852" t="str">
            <v>Рафинировочный цех Обжиговое отделение</v>
          </cell>
          <cell r="E2852" t="str">
            <v>Обжигальщик 4 разряда</v>
          </cell>
          <cell r="F2852" t="str">
            <v>г. Мончегорск</v>
          </cell>
          <cell r="G2852" t="str">
            <v>Рабочие</v>
          </cell>
          <cell r="H2852" t="str">
            <v>КГМК Рафинировочный цех</v>
          </cell>
          <cell r="I2852">
            <v>42564</v>
          </cell>
        </row>
        <row r="2853">
          <cell r="A2853">
            <v>4010642</v>
          </cell>
          <cell r="B2853" t="str">
            <v>Рыжков Данила Владимирович</v>
          </cell>
          <cell r="C2853" t="str">
            <v>Для работников/физ.лиц (общий доступ)</v>
          </cell>
          <cell r="D2853" t="str">
            <v>Рафинировочный цех Электромеханослужба Энергослужба Бригада машини</v>
          </cell>
          <cell r="E2853" t="str">
            <v>Машинист(кочегар) котельной 5 разряда</v>
          </cell>
          <cell r="F2853" t="str">
            <v>г. Мончегорск</v>
          </cell>
          <cell r="G2853" t="str">
            <v>Рабочие</v>
          </cell>
          <cell r="H2853" t="str">
            <v>КГМК Рафинировочный цех</v>
          </cell>
          <cell r="I2853">
            <v>42564</v>
          </cell>
        </row>
        <row r="2854">
          <cell r="A2854">
            <v>4010644</v>
          </cell>
          <cell r="B2854" t="str">
            <v>Савин Сергей Александрович</v>
          </cell>
          <cell r="C2854" t="str">
            <v>Для работников/физ.лиц (общий доступ)</v>
          </cell>
          <cell r="D2854" t="str">
            <v>Рафинировочный цех Электромеханослужба Служба по ремонту и обслужив</v>
          </cell>
          <cell r="E2854" t="str">
            <v>Слесарь-ремонтник 5 разряда</v>
          </cell>
          <cell r="F2854" t="str">
            <v>г. Мончегорск</v>
          </cell>
          <cell r="G2854" t="str">
            <v>Рабочие</v>
          </cell>
          <cell r="H2854" t="str">
            <v>КГМК Рафинировочный цех</v>
          </cell>
          <cell r="I2854">
            <v>42564</v>
          </cell>
        </row>
        <row r="2855">
          <cell r="A2855">
            <v>4010646</v>
          </cell>
          <cell r="B2855" t="str">
            <v>Исаев Сергей Владимирович</v>
          </cell>
          <cell r="C2855" t="str">
            <v>Для работников/физ.лиц (общий доступ)</v>
          </cell>
          <cell r="D2855" t="str">
            <v>Рафинировочный цех Электропечное отделение</v>
          </cell>
          <cell r="E2855" t="str">
            <v>Плавильщик 6 разряда</v>
          </cell>
          <cell r="F2855" t="str">
            <v>г. Мончегорск</v>
          </cell>
          <cell r="G2855" t="str">
            <v>Рабочие</v>
          </cell>
          <cell r="H2855" t="str">
            <v>КГМК Рафинировочный цех</v>
          </cell>
          <cell r="I2855">
            <v>42564</v>
          </cell>
        </row>
        <row r="2856">
          <cell r="A2856">
            <v>4010655</v>
          </cell>
          <cell r="B2856" t="str">
            <v>Гурьев Константин Владимирович</v>
          </cell>
          <cell r="C2856" t="str">
            <v>Для работников/физ.лиц (общий доступ)</v>
          </cell>
          <cell r="D2856" t="str">
            <v>Рафинировочный цех Обжиговое отделение</v>
          </cell>
          <cell r="E2856" t="str">
            <v>Старший производственный мастер смены</v>
          </cell>
          <cell r="F2856" t="str">
            <v>г. Мончегорск</v>
          </cell>
          <cell r="G2856" t="str">
            <v>Руководители</v>
          </cell>
          <cell r="H2856" t="str">
            <v>КГМК Рафинировочный цех</v>
          </cell>
          <cell r="I2856">
            <v>42564</v>
          </cell>
        </row>
        <row r="2857">
          <cell r="A2857">
            <v>4010670</v>
          </cell>
          <cell r="B2857" t="str">
            <v>Тренин Роман Владимирович</v>
          </cell>
          <cell r="C2857" t="str">
            <v>Для работников/физ.лиц (общий доступ)</v>
          </cell>
          <cell r="D2857" t="str">
            <v>Рафинировочный цех Обжиговое отделение</v>
          </cell>
          <cell r="E2857" t="str">
            <v>Обжигальщик 5 разряда</v>
          </cell>
          <cell r="F2857" t="str">
            <v>г. Мончегорск</v>
          </cell>
          <cell r="G2857" t="str">
            <v>Рабочие</v>
          </cell>
          <cell r="H2857" t="str">
            <v>КГМК Рафинировочный цех</v>
          </cell>
          <cell r="I2857">
            <v>42745</v>
          </cell>
        </row>
        <row r="2858">
          <cell r="A2858">
            <v>4010688</v>
          </cell>
          <cell r="B2858" t="str">
            <v>Михалев Константин Викторович</v>
          </cell>
          <cell r="C2858" t="str">
            <v>Для работников/физ.лиц (особый доступ)</v>
          </cell>
          <cell r="D2858" t="str">
            <v>Рафинировочный цех</v>
          </cell>
          <cell r="E2858" t="str">
            <v>Начальник цеха</v>
          </cell>
          <cell r="F2858" t="str">
            <v>г. Мончегорск</v>
          </cell>
          <cell r="G2858" t="str">
            <v>Руководители</v>
          </cell>
          <cell r="H2858" t="str">
            <v>КГМК Рафинировочный цех</v>
          </cell>
          <cell r="I2858">
            <v>42564</v>
          </cell>
        </row>
        <row r="2859">
          <cell r="A2859">
            <v>4010690</v>
          </cell>
          <cell r="B2859" t="str">
            <v>Симоненкова Людмила Васильевна</v>
          </cell>
          <cell r="C2859" t="str">
            <v>Для работников/физ.лиц (общий доступ)</v>
          </cell>
          <cell r="D2859" t="str">
            <v>Рафинировочный цех Отделение разделения файнштейна Участок флотации</v>
          </cell>
          <cell r="E2859" t="str">
            <v>Флотатор 4 разряда</v>
          </cell>
          <cell r="F2859" t="str">
            <v>г. Мончегорск</v>
          </cell>
          <cell r="G2859" t="str">
            <v>Рабочие</v>
          </cell>
          <cell r="H2859" t="str">
            <v>КГМК Рафинировочный цех</v>
          </cell>
          <cell r="I2859">
            <v>42564</v>
          </cell>
        </row>
        <row r="2860">
          <cell r="A2860">
            <v>4010692</v>
          </cell>
          <cell r="B2860" t="str">
            <v>Никитина Наталья Васильевна</v>
          </cell>
          <cell r="C2860" t="str">
            <v>Для работников/физ.лиц (общий доступ)</v>
          </cell>
          <cell r="D2860" t="str">
            <v>Рафинировочный цех Обжиговое отделение</v>
          </cell>
          <cell r="E2860" t="str">
            <v>Машинист крана (крановщик) 4 разряда</v>
          </cell>
          <cell r="F2860" t="str">
            <v>г. Мончегорск</v>
          </cell>
          <cell r="G2860" t="str">
            <v>Рабочие</v>
          </cell>
          <cell r="H2860" t="str">
            <v>КГМК Рафинировочный цех</v>
          </cell>
          <cell r="I2860">
            <v>42564</v>
          </cell>
        </row>
        <row r="2861">
          <cell r="A2861">
            <v>4010693</v>
          </cell>
          <cell r="B2861" t="str">
            <v>Чешин Вячеслав Александрович</v>
          </cell>
          <cell r="C2861" t="str">
            <v>Для работников/физ.лиц (общий доступ)</v>
          </cell>
          <cell r="D2861" t="str">
            <v>Рафинировочный цех Электромеханослужба Механослужба Механослужба о</v>
          </cell>
          <cell r="E2861" t="str">
            <v>Электромонтер по ремонту и обслуживанию электрооборудования 5 разряд</v>
          </cell>
          <cell r="F2861" t="str">
            <v>г. Мончегорск</v>
          </cell>
          <cell r="G2861" t="str">
            <v>Рабочие</v>
          </cell>
          <cell r="H2861" t="str">
            <v>КГМК Рафинировочный цех</v>
          </cell>
          <cell r="I2861">
            <v>42564</v>
          </cell>
        </row>
        <row r="2862">
          <cell r="A2862">
            <v>4010694</v>
          </cell>
          <cell r="B2862" t="str">
            <v>Грошев Виталий Александрович</v>
          </cell>
          <cell r="C2862" t="str">
            <v>Для работников/физ.лиц (общий доступ)</v>
          </cell>
          <cell r="D2862" t="str">
            <v>Рафинировочный цех Электромеханослужба Механослужба Механослужба о</v>
          </cell>
          <cell r="E2862" t="str">
            <v>Электромонтер по ремонту и обслуживанию электрооборудования 5 разряд</v>
          </cell>
          <cell r="F2862" t="str">
            <v>г. Мончегорск</v>
          </cell>
          <cell r="G2862" t="str">
            <v>Рабочие</v>
          </cell>
          <cell r="H2862" t="str">
            <v>КГМК Рафинировочный цех</v>
          </cell>
          <cell r="I2862">
            <v>42564</v>
          </cell>
        </row>
        <row r="2863">
          <cell r="A2863">
            <v>4010702</v>
          </cell>
          <cell r="B2863" t="str">
            <v>Цветков Николай Витальевич</v>
          </cell>
          <cell r="C2863" t="str">
            <v>Для работников/физ.лиц (общий доступ)</v>
          </cell>
          <cell r="D2863" t="str">
            <v>Рафинировочный цех Электромеханослужба Механослужба Механослужба о</v>
          </cell>
          <cell r="E2863" t="str">
            <v>Электромонтер по ремонту и обслуживанию электрооборудования 5 разряд</v>
          </cell>
          <cell r="F2863" t="str">
            <v>г. Мончегорск</v>
          </cell>
          <cell r="G2863" t="str">
            <v>Рабочие</v>
          </cell>
          <cell r="H2863" t="str">
            <v>КГМК Рафинировочный цех</v>
          </cell>
          <cell r="I2863">
            <v>42564</v>
          </cell>
        </row>
        <row r="2864">
          <cell r="A2864">
            <v>4010703</v>
          </cell>
          <cell r="B2864" t="str">
            <v>Курдян Роберт Ервандович</v>
          </cell>
          <cell r="C2864" t="str">
            <v>Для работников/физ.лиц (общий доступ)</v>
          </cell>
          <cell r="D2864" t="str">
            <v>Производственное управление Производственно-диспетчерский отдел</v>
          </cell>
          <cell r="E2864" t="str">
            <v>Начальник смены</v>
          </cell>
          <cell r="F2864" t="str">
            <v>г. Мончегорск</v>
          </cell>
          <cell r="G2864" t="str">
            <v>Руководители</v>
          </cell>
          <cell r="H2864" t="str">
            <v>КГМК Управление</v>
          </cell>
          <cell r="I2864">
            <v>42564</v>
          </cell>
        </row>
        <row r="2865">
          <cell r="A2865">
            <v>4010710</v>
          </cell>
          <cell r="B2865" t="str">
            <v>Егоров Петр Александрович</v>
          </cell>
          <cell r="C2865" t="str">
            <v>Для работников/физ.лиц (общий доступ)</v>
          </cell>
          <cell r="D2865" t="str">
            <v>Цех электролиза никеля Отделение карбонильного никеля Технологическ</v>
          </cell>
          <cell r="E2865" t="str">
            <v>Аппаратчик разложения 6 разряда</v>
          </cell>
          <cell r="F2865" t="str">
            <v>г. Мончегорск</v>
          </cell>
          <cell r="G2865" t="str">
            <v>Рабочие</v>
          </cell>
          <cell r="H2865" t="str">
            <v>КГМК Цех электролиза никеля</v>
          </cell>
          <cell r="I2865">
            <v>42564</v>
          </cell>
        </row>
        <row r="2866">
          <cell r="A2866">
            <v>4010715</v>
          </cell>
          <cell r="B2866" t="str">
            <v>Сичкарь Юлия Ивановна</v>
          </cell>
          <cell r="C2866" t="str">
            <v>Для работников/физ.лиц (общий доступ)</v>
          </cell>
          <cell r="D2866" t="str">
            <v>Рафинировочный цех Электромеханослужба Энергослужба Бригада машини</v>
          </cell>
          <cell r="E2866" t="str">
            <v>Машинист(кочегар) котельной 5 разряда</v>
          </cell>
          <cell r="F2866" t="str">
            <v>г. Мончегорск</v>
          </cell>
          <cell r="G2866" t="str">
            <v>Рабочие</v>
          </cell>
          <cell r="H2866" t="str">
            <v>КГМК Рафинировочный цех</v>
          </cell>
          <cell r="I2866">
            <v>42564</v>
          </cell>
        </row>
        <row r="2867">
          <cell r="A2867">
            <v>4010717</v>
          </cell>
          <cell r="B2867" t="str">
            <v>Михеев Сергей Александрович</v>
          </cell>
          <cell r="C2867" t="str">
            <v>Для работников/физ.лиц (общий доступ)</v>
          </cell>
          <cell r="D2867" t="str">
            <v>Рафинировочный цех Электромеханослужба Механослужба Механослужба о</v>
          </cell>
          <cell r="E2867" t="str">
            <v>Электрогазосварщик 5 разряда</v>
          </cell>
          <cell r="F2867" t="str">
            <v>г. Мончегорск</v>
          </cell>
          <cell r="G2867" t="str">
            <v>Рабочие</v>
          </cell>
          <cell r="H2867" t="str">
            <v>КГМК Рафинировочный цех</v>
          </cell>
          <cell r="I2867">
            <v>42564</v>
          </cell>
        </row>
        <row r="2868">
          <cell r="A2868">
            <v>4010718</v>
          </cell>
          <cell r="B2868" t="str">
            <v>Галухин Вячеслав Николаевич</v>
          </cell>
          <cell r="C2868" t="str">
            <v>Для работников/физ.лиц (общий доступ)</v>
          </cell>
          <cell r="D2868" t="str">
            <v>Рафинировочный цех Электропечное отделение</v>
          </cell>
          <cell r="E2868" t="str">
            <v>Плавильщик 6 разряда</v>
          </cell>
          <cell r="F2868" t="str">
            <v>г. Мончегорск</v>
          </cell>
          <cell r="G2868" t="str">
            <v>Рабочие</v>
          </cell>
          <cell r="H2868" t="str">
            <v>КГМК Рафинировочный цех</v>
          </cell>
          <cell r="I2868">
            <v>42564</v>
          </cell>
        </row>
        <row r="2869">
          <cell r="A2869">
            <v>4010719</v>
          </cell>
          <cell r="B2869" t="str">
            <v>Обтовцев Олег Александрович</v>
          </cell>
          <cell r="C2869" t="str">
            <v>Для работников/физ.лиц (общий доступ)</v>
          </cell>
          <cell r="D2869" t="str">
            <v>Рафинировочный цех Электромеханослужба Механослужба</v>
          </cell>
          <cell r="E2869" t="str">
            <v>Мастер по ремонту оборудования</v>
          </cell>
          <cell r="F2869" t="str">
            <v>г. Мончегорск</v>
          </cell>
          <cell r="G2869" t="str">
            <v>Руководители</v>
          </cell>
          <cell r="H2869" t="str">
            <v>КГМК Рафинировочный цех</v>
          </cell>
          <cell r="I2869">
            <v>42604</v>
          </cell>
        </row>
        <row r="2870">
          <cell r="A2870">
            <v>4010721</v>
          </cell>
          <cell r="B2870" t="str">
            <v>Апосов Андрей Георгиевич</v>
          </cell>
          <cell r="C2870" t="str">
            <v>Для работников/физ.лиц (общий доступ)</v>
          </cell>
          <cell r="D2870" t="str">
            <v>Центр информационных технологий и автоматизации производства Дежурн</v>
          </cell>
          <cell r="E2870" t="str">
            <v>Инженер-электроник 2 категории</v>
          </cell>
          <cell r="F2870" t="str">
            <v>г. Мончегорск</v>
          </cell>
          <cell r="G2870" t="str">
            <v>Специалисты</v>
          </cell>
          <cell r="H2870" t="str">
            <v>КГМК ЦИТиАП</v>
          </cell>
          <cell r="I2870">
            <v>42668</v>
          </cell>
        </row>
        <row r="2871">
          <cell r="A2871">
            <v>4010723</v>
          </cell>
          <cell r="B2871" t="str">
            <v>Потапов Андрей Александрович</v>
          </cell>
          <cell r="C2871" t="str">
            <v>Для работников/физ.лиц (общий доступ)</v>
          </cell>
          <cell r="D2871" t="str">
            <v>Рафинировочный цех Обжиговое отделение</v>
          </cell>
          <cell r="E2871" t="str">
            <v>Обжигальщик 6 разряда</v>
          </cell>
          <cell r="F2871" t="str">
            <v>г. Мончегорск</v>
          </cell>
          <cell r="G2871" t="str">
            <v>Рабочие</v>
          </cell>
          <cell r="H2871" t="str">
            <v>КГМК Рафинировочный цех</v>
          </cell>
          <cell r="I2871">
            <v>42564</v>
          </cell>
        </row>
        <row r="2872">
          <cell r="A2872">
            <v>4010727</v>
          </cell>
          <cell r="B2872" t="str">
            <v>Пластинин Петр Валерьевич</v>
          </cell>
          <cell r="C2872" t="str">
            <v>Для работников/физ.лиц (общий доступ)</v>
          </cell>
          <cell r="D2872" t="str">
            <v>Рафинировочный цех Электропечное отделение</v>
          </cell>
          <cell r="E2872" t="str">
            <v>Сменный мастер основного производственного участка</v>
          </cell>
          <cell r="F2872" t="str">
            <v>г. Мончегорск</v>
          </cell>
          <cell r="G2872" t="str">
            <v>Руководители</v>
          </cell>
          <cell r="H2872" t="str">
            <v>КГМК Рафинировочный цех</v>
          </cell>
          <cell r="I2872">
            <v>42564</v>
          </cell>
        </row>
        <row r="2873">
          <cell r="A2873">
            <v>4010732</v>
          </cell>
          <cell r="B2873" t="str">
            <v>Харитонов Павел Владимирович</v>
          </cell>
          <cell r="C2873" t="str">
            <v>Для работников/физ.лиц (общий доступ)</v>
          </cell>
          <cell r="D2873" t="str">
            <v>Рафинировочный цех Обжиговое отделение</v>
          </cell>
          <cell r="E2873" t="str">
            <v>Обжигальщик 6 разряда</v>
          </cell>
          <cell r="F2873" t="str">
            <v>г. Мончегорск</v>
          </cell>
          <cell r="G2873" t="str">
            <v>Рабочие</v>
          </cell>
          <cell r="H2873" t="str">
            <v>КГМК Рафинировочный цех</v>
          </cell>
          <cell r="I2873">
            <v>42604</v>
          </cell>
        </row>
        <row r="2874">
          <cell r="A2874">
            <v>4010733</v>
          </cell>
          <cell r="B2874" t="str">
            <v>Нуруллов Игорь Альфикович</v>
          </cell>
          <cell r="C2874" t="str">
            <v>Для работников/физ.лиц (общий доступ)</v>
          </cell>
          <cell r="D2874" t="str">
            <v>Рафинировочный цех Электромеханослужба Энергослужба Бригада машини</v>
          </cell>
          <cell r="E2874" t="str">
            <v>Машинист(кочегар) котельной 5 разряда</v>
          </cell>
          <cell r="F2874" t="str">
            <v>г. Мончегорск</v>
          </cell>
          <cell r="G2874" t="str">
            <v>Рабочие</v>
          </cell>
          <cell r="H2874" t="str">
            <v>КГМК Рафинировочный цех</v>
          </cell>
          <cell r="I2874">
            <v>42824</v>
          </cell>
        </row>
        <row r="2875">
          <cell r="A2875">
            <v>4010736</v>
          </cell>
          <cell r="B2875" t="str">
            <v>Кухмай Олег Юрьевич</v>
          </cell>
          <cell r="C2875" t="str">
            <v>Для работников/физ.лиц (общий доступ)</v>
          </cell>
          <cell r="D2875" t="str">
            <v>Рафинировочный цех Электромеханослужба Электрослужба Электрослужба</v>
          </cell>
          <cell r="E2875" t="str">
            <v>Электромонтер по ремонту и обслуживанию электрооборудования 6 разряд</v>
          </cell>
          <cell r="F2875" t="str">
            <v>г. Мончегорск</v>
          </cell>
          <cell r="G2875" t="str">
            <v>Рабочие</v>
          </cell>
          <cell r="H2875" t="str">
            <v>КГМК Рафинировочный цех</v>
          </cell>
          <cell r="I2875">
            <v>42564</v>
          </cell>
        </row>
        <row r="2876">
          <cell r="A2876">
            <v>4010744</v>
          </cell>
          <cell r="B2876" t="str">
            <v>Федосеев Олег Анатольевич</v>
          </cell>
          <cell r="C2876" t="str">
            <v>Для работников/физ.лиц (общий доступ)</v>
          </cell>
          <cell r="D2876" t="str">
            <v>Рафинировочный цех Электропечное отделение</v>
          </cell>
          <cell r="E2876" t="str">
            <v>Сменный мастер основного производственного участка</v>
          </cell>
          <cell r="F2876" t="str">
            <v>г. Мончегорск</v>
          </cell>
          <cell r="G2876" t="str">
            <v>Руководители</v>
          </cell>
          <cell r="H2876" t="str">
            <v>КГМК Рафинировочный цех</v>
          </cell>
          <cell r="I2876">
            <v>42564</v>
          </cell>
        </row>
        <row r="2877">
          <cell r="A2877">
            <v>4010747</v>
          </cell>
          <cell r="B2877" t="str">
            <v>Соболев Андрей Николаевич</v>
          </cell>
          <cell r="C2877" t="str">
            <v>Для работников/физ.лиц (общий доступ)</v>
          </cell>
          <cell r="D2877" t="str">
            <v>Рафинировочный цех Электромеханослужба Электрослужба Электрослужба</v>
          </cell>
          <cell r="E2877" t="str">
            <v>Электромонтер по ремонту и обслуживанию электрооборудования 5 разряд</v>
          </cell>
          <cell r="F2877" t="str">
            <v>г. Мончегорск</v>
          </cell>
          <cell r="G2877" t="str">
            <v>Рабочие</v>
          </cell>
          <cell r="H2877" t="str">
            <v>КГМК Рафинировочный цех</v>
          </cell>
          <cell r="I2877">
            <v>42731</v>
          </cell>
        </row>
        <row r="2878">
          <cell r="A2878">
            <v>4010748</v>
          </cell>
          <cell r="B2878" t="str">
            <v>Королев Игорь Иванович</v>
          </cell>
          <cell r="C2878" t="str">
            <v>Для работников/физ.лиц (общий доступ)</v>
          </cell>
          <cell r="D2878" t="str">
            <v>Рафинировочный цех Электропечное отделение</v>
          </cell>
          <cell r="E2878" t="str">
            <v>Плавильщик 5 разряда</v>
          </cell>
          <cell r="F2878" t="str">
            <v>г. Мончегорск</v>
          </cell>
          <cell r="G2878" t="str">
            <v>Рабочие</v>
          </cell>
          <cell r="H2878" t="str">
            <v>КГМК Рафинировочный цех</v>
          </cell>
          <cell r="I2878">
            <v>42564</v>
          </cell>
        </row>
        <row r="2879">
          <cell r="A2879">
            <v>4010752</v>
          </cell>
          <cell r="B2879" t="str">
            <v>Макуха Юрий Юрьевич</v>
          </cell>
          <cell r="C2879" t="str">
            <v>Для работников/физ.лиц (общий доступ)</v>
          </cell>
          <cell r="D2879" t="str">
            <v>Рафинировочный цех Электромеханослужба Служба по ремонту и обслужив</v>
          </cell>
          <cell r="E2879" t="str">
            <v>Слесарь-ремонтник 5 разряда</v>
          </cell>
          <cell r="F2879" t="str">
            <v>г. Мончегорск</v>
          </cell>
          <cell r="G2879" t="str">
            <v>Рабочие</v>
          </cell>
          <cell r="H2879" t="str">
            <v>КГМК Рафинировочный цех</v>
          </cell>
          <cell r="I2879">
            <v>42608</v>
          </cell>
        </row>
        <row r="2880">
          <cell r="A2880">
            <v>4010755</v>
          </cell>
          <cell r="B2880" t="str">
            <v>Иванов Эдуард Петрович</v>
          </cell>
          <cell r="C2880" t="str">
            <v>Для работников/физ.лиц (общий доступ)</v>
          </cell>
          <cell r="D2880" t="str">
            <v>Рафинировочный цех Электромеханослужба Электрослужба Электрослужба</v>
          </cell>
          <cell r="E2880" t="str">
            <v>Электромонтер по ремонту и обслуживанию электрооборудования 6 разряд</v>
          </cell>
          <cell r="F2880" t="str">
            <v>г. Мончегорск</v>
          </cell>
          <cell r="G2880" t="str">
            <v>Рабочие</v>
          </cell>
          <cell r="H2880" t="str">
            <v>КГМК Рафинировочный цех</v>
          </cell>
          <cell r="I2880">
            <v>42564</v>
          </cell>
        </row>
        <row r="2881">
          <cell r="A2881">
            <v>4010757</v>
          </cell>
          <cell r="B2881" t="str">
            <v>Камалиев Александр Юрьевич</v>
          </cell>
          <cell r="C2881" t="str">
            <v>Для работников/физ.лиц (общий доступ)</v>
          </cell>
          <cell r="D2881" t="str">
            <v>Рафинировочный цех Электромеханослужба Механослужба Механослужба о</v>
          </cell>
          <cell r="E2881" t="str">
            <v>Слесарь-ремонтник 6 разряда</v>
          </cell>
          <cell r="F2881" t="str">
            <v>г. Мончегорск</v>
          </cell>
          <cell r="G2881" t="str">
            <v>Рабочие</v>
          </cell>
          <cell r="H2881" t="str">
            <v>КГМК Рафинировочный цех</v>
          </cell>
          <cell r="I2881">
            <v>42564</v>
          </cell>
        </row>
        <row r="2882">
          <cell r="A2882">
            <v>4010758</v>
          </cell>
          <cell r="B2882" t="str">
            <v>Шумилов Николай Сергеевич</v>
          </cell>
          <cell r="C2882" t="str">
            <v>Для работников/физ.лиц (общий доступ)</v>
          </cell>
          <cell r="D2882" t="str">
            <v>Рафинировочный цех Электропечное отделение</v>
          </cell>
          <cell r="E2882" t="str">
            <v>Машинист крана (крановщик) 5 разряда</v>
          </cell>
          <cell r="F2882" t="str">
            <v>г. Мончегорск</v>
          </cell>
          <cell r="G2882" t="str">
            <v>Рабочие</v>
          </cell>
          <cell r="H2882" t="str">
            <v>КГМК Рафинировочный цех</v>
          </cell>
          <cell r="I2882">
            <v>42564</v>
          </cell>
        </row>
        <row r="2883">
          <cell r="A2883">
            <v>4010762</v>
          </cell>
          <cell r="B2883" t="str">
            <v>Щербаков Александр Александрович</v>
          </cell>
          <cell r="C2883" t="str">
            <v>Для работников/физ.лиц (общий доступ)</v>
          </cell>
          <cell r="D2883" t="str">
            <v>Рафинировочный цех Электромеханослужба Механослужба Механослужба э</v>
          </cell>
          <cell r="E2883" t="str">
            <v>Механик участка</v>
          </cell>
          <cell r="F2883" t="str">
            <v>г. Мончегорск</v>
          </cell>
          <cell r="G2883" t="str">
            <v>Специалисты</v>
          </cell>
          <cell r="H2883" t="str">
            <v>КГМК Рафинировочный цех</v>
          </cell>
          <cell r="I2883">
            <v>42564</v>
          </cell>
        </row>
        <row r="2884">
          <cell r="A2884">
            <v>4010763</v>
          </cell>
          <cell r="B2884" t="str">
            <v>Пантелеев Игорь Геннадьевич</v>
          </cell>
          <cell r="C2884" t="str">
            <v>Для работников/физ.лиц (общий доступ)</v>
          </cell>
          <cell r="D2884" t="str">
            <v>Рафинировочный цех Обжиговое отделение</v>
          </cell>
          <cell r="E2884" t="str">
            <v>Обжигальщик 4 разряда</v>
          </cell>
          <cell r="F2884" t="str">
            <v>г. Мончегорск</v>
          </cell>
          <cell r="G2884" t="str">
            <v>Рабочие</v>
          </cell>
          <cell r="H2884" t="str">
            <v>КГМК Рафинировочный цех</v>
          </cell>
          <cell r="I2884">
            <v>42564</v>
          </cell>
        </row>
        <row r="2885">
          <cell r="A2885">
            <v>4010767</v>
          </cell>
          <cell r="B2885" t="str">
            <v>Скородумов Михаил Вениаминович</v>
          </cell>
          <cell r="C2885" t="str">
            <v>Для работников/физ.лиц (общий доступ)</v>
          </cell>
          <cell r="D2885" t="str">
            <v>Рафинировочный цех Электромеханослужба Служба по ремонту и обслужив</v>
          </cell>
          <cell r="E2885" t="str">
            <v>Электромонтер по ремонту и обслуживанию электрооборудования 6 разряд</v>
          </cell>
          <cell r="F2885" t="str">
            <v>г. Мончегорск</v>
          </cell>
          <cell r="G2885" t="str">
            <v>Рабочие</v>
          </cell>
          <cell r="H2885" t="str">
            <v>КГМК Рафинировочный цех</v>
          </cell>
          <cell r="I2885">
            <v>42564</v>
          </cell>
        </row>
        <row r="2886">
          <cell r="A2886">
            <v>4010768</v>
          </cell>
          <cell r="B2886" t="str">
            <v>Тихонов Сергей Александрович</v>
          </cell>
          <cell r="C2886" t="str">
            <v>Для работников/физ.лиц (общий доступ)</v>
          </cell>
          <cell r="D2886" t="str">
            <v>Рафинировочный цех Обжиговое отделение</v>
          </cell>
          <cell r="E2886" t="str">
            <v>Обжигальщик 5 разряда</v>
          </cell>
          <cell r="F2886" t="str">
            <v>г. Мончегорск</v>
          </cell>
          <cell r="G2886" t="str">
            <v>Рабочие</v>
          </cell>
          <cell r="H2886" t="str">
            <v>КГМК Рафинировочный цех</v>
          </cell>
          <cell r="I2886">
            <v>42692</v>
          </cell>
        </row>
        <row r="2887">
          <cell r="A2887">
            <v>4010775</v>
          </cell>
          <cell r="B2887" t="str">
            <v>Терехов Сергей Егорович</v>
          </cell>
          <cell r="C2887" t="str">
            <v>Для работников/физ.лиц (общий доступ)</v>
          </cell>
          <cell r="D2887" t="str">
            <v>Рафинировочный цех Электромеханослужба Электрослужба Электрослужба</v>
          </cell>
          <cell r="E2887" t="str">
            <v>Электрик участка</v>
          </cell>
          <cell r="F2887" t="str">
            <v>г. Мончегорск</v>
          </cell>
          <cell r="G2887" t="str">
            <v>Специалисты</v>
          </cell>
          <cell r="H2887" t="str">
            <v>КГМК Рафинировочный цех</v>
          </cell>
          <cell r="I2887">
            <v>42564</v>
          </cell>
        </row>
        <row r="2888">
          <cell r="A2888">
            <v>4010778</v>
          </cell>
          <cell r="B2888" t="str">
            <v>Шкиленок Алексей Леонидович</v>
          </cell>
          <cell r="C2888" t="str">
            <v>Для работников/физ.лиц (общий доступ)</v>
          </cell>
          <cell r="D2888" t="str">
            <v>Рафинировочный цех Электропечное отделение</v>
          </cell>
          <cell r="E2888" t="str">
            <v>Плавильщик 5 разряда</v>
          </cell>
          <cell r="F2888" t="str">
            <v>г. Мончегорск</v>
          </cell>
          <cell r="G2888" t="str">
            <v>Рабочие</v>
          </cell>
          <cell r="H2888" t="str">
            <v>КГМК Рафинировочный цех</v>
          </cell>
          <cell r="I2888">
            <v>42564</v>
          </cell>
        </row>
        <row r="2889">
          <cell r="A2889">
            <v>4010779</v>
          </cell>
          <cell r="B2889" t="str">
            <v>Вихарев Дмитрий Анатольевич</v>
          </cell>
          <cell r="C2889" t="str">
            <v>Для работников/физ.лиц (общий доступ)</v>
          </cell>
          <cell r="D2889" t="str">
            <v>Рафинировочный цех Электропечное отделение</v>
          </cell>
          <cell r="E2889" t="str">
            <v>Плавильщик 6 разряда</v>
          </cell>
          <cell r="F2889" t="str">
            <v>г. Мончегорск</v>
          </cell>
          <cell r="G2889" t="str">
            <v>Рабочие</v>
          </cell>
          <cell r="H2889" t="str">
            <v>КГМК Рафинировочный цех</v>
          </cell>
          <cell r="I2889">
            <v>42564</v>
          </cell>
        </row>
        <row r="2890">
          <cell r="A2890">
            <v>4010789</v>
          </cell>
          <cell r="B2890" t="str">
            <v>Костюченко Александр Викторович</v>
          </cell>
          <cell r="C2890" t="str">
            <v>Для работников/физ.лиц (общий доступ)</v>
          </cell>
          <cell r="D2890" t="str">
            <v>Рафинировочный цех Электромеханослужба Механослужба Механослужба э</v>
          </cell>
          <cell r="E2890" t="str">
            <v>Слесарь-ремонтник 5 разряда</v>
          </cell>
          <cell r="F2890" t="str">
            <v>г. Мончегорск</v>
          </cell>
          <cell r="G2890" t="str">
            <v>Рабочие</v>
          </cell>
          <cell r="H2890" t="str">
            <v>КГМК Рафинировочный цех</v>
          </cell>
          <cell r="I2890">
            <v>42564</v>
          </cell>
        </row>
        <row r="2891">
          <cell r="A2891">
            <v>4010792</v>
          </cell>
          <cell r="B2891" t="str">
            <v>Дробышев Виктор Константинович</v>
          </cell>
          <cell r="C2891" t="str">
            <v>Для работников/физ.лиц (общий доступ)</v>
          </cell>
          <cell r="D2891" t="str">
            <v>Рафинировочный цех Электропечное отделение</v>
          </cell>
          <cell r="E2891" t="str">
            <v>Машинист крана (крановщик) 5 разряда</v>
          </cell>
          <cell r="F2891" t="str">
            <v>г. Мончегорск</v>
          </cell>
          <cell r="G2891" t="str">
            <v>Рабочие</v>
          </cell>
          <cell r="H2891" t="str">
            <v>КГМК Рафинировочный цех</v>
          </cell>
          <cell r="I2891">
            <v>42564</v>
          </cell>
        </row>
        <row r="2892">
          <cell r="A2892">
            <v>4010795</v>
          </cell>
          <cell r="B2892" t="str">
            <v>Тумаров Григорий Владимирович</v>
          </cell>
          <cell r="C2892" t="str">
            <v>Для работников/физ.лиц (особый доступ)</v>
          </cell>
          <cell r="D2892" t="str">
            <v>Управление инвестиционного планирования Отдел администрирования пр</v>
          </cell>
          <cell r="E2892" t="str">
            <v>Начальник отдела</v>
          </cell>
          <cell r="F2892" t="str">
            <v>г. Мончегорск</v>
          </cell>
          <cell r="G2892" t="str">
            <v>Руководители</v>
          </cell>
          <cell r="H2892" t="str">
            <v>КГМК Управление</v>
          </cell>
          <cell r="I2892">
            <v>42564</v>
          </cell>
        </row>
        <row r="2893">
          <cell r="A2893">
            <v>4010802</v>
          </cell>
          <cell r="B2893" t="str">
            <v>Крайнюченко Андрей Павлович</v>
          </cell>
          <cell r="C2893" t="str">
            <v>Для работников/физ.лиц (общий доступ)</v>
          </cell>
          <cell r="D2893" t="str">
            <v>Рафинировочный цех Электромеханослужба Электрослужба Электрослужба</v>
          </cell>
          <cell r="E2893" t="str">
            <v>Электрик участка</v>
          </cell>
          <cell r="F2893" t="str">
            <v>г. Мончегорск</v>
          </cell>
          <cell r="G2893" t="str">
            <v>Специалисты</v>
          </cell>
          <cell r="H2893" t="str">
            <v>КГМК Рафинировочный цех</v>
          </cell>
          <cell r="I2893">
            <v>42564</v>
          </cell>
        </row>
        <row r="2894">
          <cell r="A2894">
            <v>4010805</v>
          </cell>
          <cell r="B2894" t="str">
            <v>Дятчина Елена Александровна</v>
          </cell>
          <cell r="C2894" t="str">
            <v>Для работников/физ.лиц (общий доступ)</v>
          </cell>
          <cell r="D2894" t="str">
            <v>Центр информационных технологий и автоматизации производства Служба</v>
          </cell>
          <cell r="E2894" t="str">
            <v>Слесарь по контрольно-измерительным приборам и автоматике 5 разряда</v>
          </cell>
          <cell r="F2894" t="str">
            <v>г. Мончегорск</v>
          </cell>
          <cell r="G2894" t="str">
            <v>Рабочие</v>
          </cell>
          <cell r="H2894" t="str">
            <v>КГМК ЦИТиАП</v>
          </cell>
          <cell r="I2894">
            <v>42564</v>
          </cell>
        </row>
        <row r="2895">
          <cell r="A2895">
            <v>4010806</v>
          </cell>
          <cell r="B2895" t="str">
            <v>Тараканов Сергей Вениаминович</v>
          </cell>
          <cell r="C2895" t="str">
            <v>Для работников/физ.лиц (общий доступ)</v>
          </cell>
          <cell r="D2895" t="str">
            <v>Рафинировочный цех Электропечное отделение</v>
          </cell>
          <cell r="E2895" t="str">
            <v>Плавильщик 5 разряда</v>
          </cell>
          <cell r="F2895" t="str">
            <v>г. Мончегорск</v>
          </cell>
          <cell r="G2895" t="str">
            <v>Рабочие</v>
          </cell>
          <cell r="H2895" t="str">
            <v>КГМК Рафинировочный цех</v>
          </cell>
          <cell r="I2895">
            <v>42564</v>
          </cell>
        </row>
        <row r="2896">
          <cell r="A2896">
            <v>4010810</v>
          </cell>
          <cell r="B2896" t="str">
            <v>Смирнова Евгения Александровна</v>
          </cell>
          <cell r="C2896" t="str">
            <v>Для работников/физ.лиц (общий доступ)</v>
          </cell>
          <cell r="D2896" t="str">
            <v>Рафинировочный цех Электропечное отделение</v>
          </cell>
          <cell r="E2896" t="str">
            <v>Машинист крана (крановщик) 5 разряда</v>
          </cell>
          <cell r="F2896" t="str">
            <v>г. Мончегорск</v>
          </cell>
          <cell r="G2896" t="str">
            <v>Рабочие</v>
          </cell>
          <cell r="H2896" t="str">
            <v>КГМК Рафинировочный цех</v>
          </cell>
          <cell r="I2896">
            <v>42564</v>
          </cell>
        </row>
        <row r="2897">
          <cell r="A2897">
            <v>4010811</v>
          </cell>
          <cell r="B2897" t="str">
            <v>Коршунов Антон Николаевич</v>
          </cell>
          <cell r="C2897" t="str">
            <v>Для работников/физ.лиц (общий доступ)</v>
          </cell>
          <cell r="D2897" t="str">
            <v>Рафинировочный цех Отделение разделения файнштейна Участок дроблени</v>
          </cell>
          <cell r="E2897" t="str">
            <v>Дробильщик 4 разряда</v>
          </cell>
          <cell r="F2897" t="str">
            <v>г. Мончегорск</v>
          </cell>
          <cell r="G2897" t="str">
            <v>Рабочие</v>
          </cell>
          <cell r="H2897" t="str">
            <v>КГМК Рафинировочный цех</v>
          </cell>
          <cell r="I2897">
            <v>42564</v>
          </cell>
        </row>
        <row r="2898">
          <cell r="A2898">
            <v>4010818</v>
          </cell>
          <cell r="B2898" t="str">
            <v>Триль Елена Игоревна</v>
          </cell>
          <cell r="C2898" t="str">
            <v>Для работников/физ.лиц (общий доступ)</v>
          </cell>
          <cell r="D2898" t="str">
            <v>Центр информационных технологий и автоматизации производства Служба</v>
          </cell>
          <cell r="E2898" t="str">
            <v>Слесарь по контрольно-измерительным приборам и автоматике 5 разряда</v>
          </cell>
          <cell r="F2898" t="str">
            <v>г. Мончегорск</v>
          </cell>
          <cell r="G2898" t="str">
            <v>Рабочие</v>
          </cell>
          <cell r="H2898" t="str">
            <v>КГМК ЦИТиАП</v>
          </cell>
          <cell r="I2898">
            <v>42564</v>
          </cell>
        </row>
        <row r="2899">
          <cell r="A2899">
            <v>4010821</v>
          </cell>
          <cell r="B2899" t="str">
            <v>Николаенко Александр Владимирович</v>
          </cell>
          <cell r="C2899" t="str">
            <v>Для работников/физ.лиц (общий доступ)</v>
          </cell>
          <cell r="D2899" t="str">
            <v>Рафинировочный цех Обжиговое отделение</v>
          </cell>
          <cell r="E2899" t="str">
            <v>Обжигальщик 6 разряда</v>
          </cell>
          <cell r="F2899" t="str">
            <v>г. Мончегорск</v>
          </cell>
          <cell r="G2899" t="str">
            <v>Рабочие</v>
          </cell>
          <cell r="H2899" t="str">
            <v>КГМК Рафинировочный цех</v>
          </cell>
          <cell r="I2899">
            <v>42564</v>
          </cell>
        </row>
        <row r="2900">
          <cell r="A2900">
            <v>4010830</v>
          </cell>
          <cell r="B2900" t="str">
            <v>Наумов Андрей Владимирович</v>
          </cell>
          <cell r="C2900" t="str">
            <v>Для работников/физ.лиц (общий доступ)</v>
          </cell>
          <cell r="D2900" t="str">
            <v>Металлургический цех Механоэлектрослужба Электрослужба Участок по р</v>
          </cell>
          <cell r="E2900" t="str">
            <v>Электромонтер по ремонту и обслуживанию электрооборудования 5 разряд</v>
          </cell>
          <cell r="F2900" t="str">
            <v>г. Мончегорск</v>
          </cell>
          <cell r="G2900" t="str">
            <v>Рабочие</v>
          </cell>
          <cell r="H2900" t="str">
            <v>КГМК Металлургический цех</v>
          </cell>
          <cell r="I2900">
            <v>42838</v>
          </cell>
        </row>
        <row r="2901">
          <cell r="A2901">
            <v>4010831</v>
          </cell>
          <cell r="B2901" t="str">
            <v>Дунаев Денис Николаевич</v>
          </cell>
          <cell r="C2901" t="str">
            <v>Для работников/физ.лиц (общий доступ)</v>
          </cell>
          <cell r="D2901" t="str">
            <v>Рафинировочный цех Электромеханослужба Механослужба Механослужба э</v>
          </cell>
          <cell r="E2901" t="str">
            <v>Слесарь-ремонтник 5 разряда</v>
          </cell>
          <cell r="F2901" t="str">
            <v>г. Мончегорск</v>
          </cell>
          <cell r="G2901" t="str">
            <v>Рабочие</v>
          </cell>
          <cell r="H2901" t="str">
            <v>КГМК Рафинировочный цех</v>
          </cell>
          <cell r="I2901">
            <v>42564</v>
          </cell>
        </row>
        <row r="2902">
          <cell r="A2902">
            <v>4010832</v>
          </cell>
          <cell r="B2902" t="str">
            <v>Астанин Андрей Леонидович</v>
          </cell>
          <cell r="C2902" t="str">
            <v>Для работников/физ.лиц (общий доступ)</v>
          </cell>
          <cell r="D2902" t="str">
            <v>Рафинировочный цех Обжиговое отделение</v>
          </cell>
          <cell r="E2902" t="str">
            <v>Обжигальщик 6 разряда</v>
          </cell>
          <cell r="F2902" t="str">
            <v>г. Мончегорск</v>
          </cell>
          <cell r="G2902" t="str">
            <v>Рабочие</v>
          </cell>
          <cell r="H2902" t="str">
            <v>КГМК Рафинировочный цех</v>
          </cell>
          <cell r="I2902">
            <v>42564</v>
          </cell>
        </row>
        <row r="2903">
          <cell r="A2903">
            <v>4010836</v>
          </cell>
          <cell r="B2903" t="str">
            <v>Балалаев Сергей Вячеславович</v>
          </cell>
          <cell r="C2903" t="str">
            <v>Для работников/физ.лиц (общий доступ)</v>
          </cell>
          <cell r="D2903" t="str">
            <v>Рафинировочный цех Электропечное отделение</v>
          </cell>
          <cell r="E2903" t="str">
            <v>Плавильщик 5 разряда</v>
          </cell>
          <cell r="F2903" t="str">
            <v>г. Мончегорск</v>
          </cell>
          <cell r="G2903" t="str">
            <v>Рабочие</v>
          </cell>
          <cell r="H2903" t="str">
            <v>КГМК Рафинировочный цех</v>
          </cell>
          <cell r="I2903">
            <v>42564</v>
          </cell>
        </row>
        <row r="2904">
          <cell r="A2904">
            <v>4010837</v>
          </cell>
          <cell r="B2904" t="str">
            <v>Старостин Алексей Петрович</v>
          </cell>
          <cell r="C2904" t="str">
            <v>Для работников/физ.лиц (общий доступ)</v>
          </cell>
          <cell r="D2904" t="str">
            <v>Рафинировочный цех Обжиговое отделение</v>
          </cell>
          <cell r="E2904" t="str">
            <v>Обжигальщик 4 разряда</v>
          </cell>
          <cell r="F2904" t="str">
            <v>г. Мончегорск</v>
          </cell>
          <cell r="G2904" t="str">
            <v>Рабочие</v>
          </cell>
          <cell r="H2904" t="str">
            <v>КГМК Рафинировочный цех</v>
          </cell>
          <cell r="I2904">
            <v>42564</v>
          </cell>
        </row>
        <row r="2905">
          <cell r="A2905">
            <v>4010838</v>
          </cell>
          <cell r="B2905" t="str">
            <v>Киселев Михаил Геннадьевич</v>
          </cell>
          <cell r="C2905" t="str">
            <v>Для работников/физ.лиц (особый доступ)</v>
          </cell>
          <cell r="D2905" t="str">
            <v>Рафинировочный цех Электромеханослужба Механослужба</v>
          </cell>
          <cell r="E2905" t="str">
            <v>Старший механик цеха</v>
          </cell>
          <cell r="F2905" t="str">
            <v>г. Мончегорск</v>
          </cell>
          <cell r="G2905" t="str">
            <v>Специалисты</v>
          </cell>
          <cell r="H2905" t="str">
            <v>КГМК Рафинировочный цех</v>
          </cell>
          <cell r="I2905">
            <v>42604</v>
          </cell>
        </row>
        <row r="2906">
          <cell r="A2906">
            <v>4010839</v>
          </cell>
          <cell r="B2906" t="str">
            <v>Пономарев Роман Сергеевич</v>
          </cell>
          <cell r="C2906" t="str">
            <v>Для работников/физ.лиц (общий доступ)</v>
          </cell>
          <cell r="D2906" t="str">
            <v>Рафинировочный цех Электропечное отделение</v>
          </cell>
          <cell r="E2906" t="str">
            <v>Плавильщик 6 разряда</v>
          </cell>
          <cell r="F2906" t="str">
            <v>г. Мончегорск</v>
          </cell>
          <cell r="G2906" t="str">
            <v>Рабочие</v>
          </cell>
          <cell r="H2906" t="str">
            <v>КГМК Рафинировочный цех</v>
          </cell>
          <cell r="I2906">
            <v>42564</v>
          </cell>
        </row>
        <row r="2907">
          <cell r="A2907">
            <v>4010844</v>
          </cell>
          <cell r="B2907" t="str">
            <v>Глебов Владимир Иванович</v>
          </cell>
          <cell r="C2907" t="str">
            <v>Для работников/физ.лиц (общий доступ)</v>
          </cell>
          <cell r="D2907" t="str">
            <v>Рафинировочный цех Отделение пылеулавливания</v>
          </cell>
          <cell r="E2907" t="str">
            <v>Чистильщик 4 разряда</v>
          </cell>
          <cell r="F2907" t="str">
            <v>г. Мончегорск</v>
          </cell>
          <cell r="G2907" t="str">
            <v>Рабочие</v>
          </cell>
          <cell r="H2907" t="str">
            <v>КГМК Рафинировочный цех</v>
          </cell>
          <cell r="I2907">
            <v>42564</v>
          </cell>
        </row>
        <row r="2908">
          <cell r="A2908">
            <v>4010855</v>
          </cell>
          <cell r="B2908" t="str">
            <v>Кузьмин Леонид Алексеевич</v>
          </cell>
          <cell r="C2908" t="str">
            <v>Для работников/физ.лиц (общий доступ)</v>
          </cell>
          <cell r="D2908" t="str">
            <v>Рафинировочный цех Электромеханослужба Механослужба Механослужба э</v>
          </cell>
          <cell r="E2908" t="str">
            <v>Слесарь-ремонтник 6 разряда</v>
          </cell>
          <cell r="F2908" t="str">
            <v>г. Мончегорск</v>
          </cell>
          <cell r="G2908" t="str">
            <v>Рабочие</v>
          </cell>
          <cell r="H2908" t="str">
            <v>КГМК Рафинировочный цех</v>
          </cell>
          <cell r="I2908">
            <v>42564</v>
          </cell>
        </row>
        <row r="2909">
          <cell r="A2909">
            <v>4010878</v>
          </cell>
          <cell r="B2909" t="str">
            <v>Бондарев Олег Владимирович</v>
          </cell>
          <cell r="C2909" t="str">
            <v>Для работников/физ.лиц (общий доступ)</v>
          </cell>
          <cell r="D2909" t="str">
            <v>Рафинировочный цех Электромеханослужба Служба круглосуточного ремо</v>
          </cell>
          <cell r="E2909" t="str">
            <v>Электромонтер по ремонту и обслуживанию электрооборудования 5 разряд</v>
          </cell>
          <cell r="F2909" t="str">
            <v>г. Мончегорск</v>
          </cell>
          <cell r="G2909" t="str">
            <v>Рабочие</v>
          </cell>
          <cell r="H2909" t="str">
            <v>КГМК Рафинировочный цех</v>
          </cell>
          <cell r="I2909">
            <v>42564</v>
          </cell>
        </row>
        <row r="2910">
          <cell r="A2910">
            <v>4010879</v>
          </cell>
          <cell r="B2910" t="str">
            <v>Горчаков Валерий Александрович</v>
          </cell>
          <cell r="C2910" t="str">
            <v>Для работников/физ.лиц (общий доступ)</v>
          </cell>
          <cell r="D2910" t="str">
            <v>Департамент информационных технологий Служба автоматизации произво</v>
          </cell>
          <cell r="E2910" t="str">
            <v>Заместитель начальника отдела</v>
          </cell>
          <cell r="F2910" t="str">
            <v>г. Мончегорск</v>
          </cell>
          <cell r="G2910" t="str">
            <v>Руководители</v>
          </cell>
          <cell r="H2910" t="str">
            <v>КГМК Управление</v>
          </cell>
          <cell r="I2910">
            <v>42793</v>
          </cell>
        </row>
        <row r="2911">
          <cell r="A2911">
            <v>4010890</v>
          </cell>
          <cell r="B2911" t="str">
            <v>Кирпиченок Людмила Юрьевна</v>
          </cell>
          <cell r="C2911" t="str">
            <v>Для работников/физ.лиц (общий доступ)</v>
          </cell>
          <cell r="D2911" t="str">
            <v>Рафинировочный цех Обжиговое отделение</v>
          </cell>
          <cell r="E2911" t="str">
            <v>Машинист крана (крановщик) 4 разряда</v>
          </cell>
          <cell r="F2911" t="str">
            <v>г. Мончегорск</v>
          </cell>
          <cell r="G2911" t="str">
            <v>Рабочие</v>
          </cell>
          <cell r="H2911" t="str">
            <v>КГМК Рафинировочный цех</v>
          </cell>
          <cell r="I2911">
            <v>42564</v>
          </cell>
        </row>
        <row r="2912">
          <cell r="A2912">
            <v>4010903</v>
          </cell>
          <cell r="B2912" t="str">
            <v>Попеску Сергей Трифанович</v>
          </cell>
          <cell r="C2912" t="str">
            <v>Для работников/физ.лиц (общий доступ)</v>
          </cell>
          <cell r="D2912" t="str">
            <v>Рафинировочный цех Электропечное отделение</v>
          </cell>
          <cell r="E2912" t="str">
            <v>Машинист крана (крановщик) 5 разряда</v>
          </cell>
          <cell r="F2912" t="str">
            <v>г. Мончегорск</v>
          </cell>
          <cell r="G2912" t="str">
            <v>Рабочие</v>
          </cell>
          <cell r="H2912" t="str">
            <v>КГМК Рафинировочный цех</v>
          </cell>
          <cell r="I2912">
            <v>42564</v>
          </cell>
        </row>
        <row r="2913">
          <cell r="A2913">
            <v>4010910</v>
          </cell>
          <cell r="B2913" t="str">
            <v>Бабичев Виталий Яковлевич</v>
          </cell>
          <cell r="C2913" t="str">
            <v>Для работников/физ.лиц (общий доступ)</v>
          </cell>
          <cell r="D2913" t="str">
            <v>Рафинировочный цех Обжиговое отделение</v>
          </cell>
          <cell r="E2913" t="str">
            <v>Обжигальщик 5 разряда</v>
          </cell>
          <cell r="F2913" t="str">
            <v>г. Мончегорск</v>
          </cell>
          <cell r="G2913" t="str">
            <v>Рабочие</v>
          </cell>
          <cell r="H2913" t="str">
            <v>КГМК Рафинировочный цех</v>
          </cell>
          <cell r="I2913">
            <v>42564</v>
          </cell>
        </row>
        <row r="2914">
          <cell r="A2914">
            <v>4010917</v>
          </cell>
          <cell r="B2914" t="str">
            <v>Галухин Михаил Николаевич</v>
          </cell>
          <cell r="C2914" t="str">
            <v>Для работников/физ.лиц (общий доступ)</v>
          </cell>
          <cell r="D2914" t="str">
            <v>Рафинировочный цех Электропечное отделение</v>
          </cell>
          <cell r="E2914" t="str">
            <v>Сменный мастер основного производственного участка</v>
          </cell>
          <cell r="F2914" t="str">
            <v>г. Мончегорск</v>
          </cell>
          <cell r="G2914" t="str">
            <v>Руководители</v>
          </cell>
          <cell r="H2914" t="str">
            <v>КГМК Рафинировочный цех</v>
          </cell>
          <cell r="I2914">
            <v>42564</v>
          </cell>
        </row>
        <row r="2915">
          <cell r="A2915">
            <v>4010926</v>
          </cell>
          <cell r="B2915" t="str">
            <v>Кофейников Евгений Владимирович</v>
          </cell>
          <cell r="C2915" t="str">
            <v>Для работников/физ.лиц (общий доступ)</v>
          </cell>
          <cell r="D2915" t="str">
            <v>Рафинировочный цех Обжиговое отделение</v>
          </cell>
          <cell r="E2915" t="str">
            <v>Обжигальщик 4 разряда</v>
          </cell>
          <cell r="F2915" t="str">
            <v>г. Мончегорск</v>
          </cell>
          <cell r="G2915" t="str">
            <v>Рабочие</v>
          </cell>
          <cell r="H2915" t="str">
            <v>КГМК Рафинировочный цех</v>
          </cell>
          <cell r="I2915">
            <v>42564</v>
          </cell>
        </row>
        <row r="2916">
          <cell r="A2916">
            <v>4010941</v>
          </cell>
          <cell r="B2916" t="str">
            <v>Орлов Виталий Александрович</v>
          </cell>
          <cell r="C2916" t="str">
            <v>Для работников/физ.лиц (общий доступ)</v>
          </cell>
          <cell r="D2916" t="str">
            <v>Рафинировочный цех Обжиговое отделение</v>
          </cell>
          <cell r="E2916" t="str">
            <v>Старший производственный мастер смены</v>
          </cell>
          <cell r="F2916" t="str">
            <v>г. Мончегорск</v>
          </cell>
          <cell r="G2916" t="str">
            <v>Руководители</v>
          </cell>
          <cell r="H2916" t="str">
            <v>КГМК Рафинировочный цех</v>
          </cell>
          <cell r="I2916">
            <v>42564</v>
          </cell>
        </row>
        <row r="2917">
          <cell r="A2917">
            <v>4010950</v>
          </cell>
          <cell r="B2917" t="str">
            <v>Гунидин Владимир Михайлович</v>
          </cell>
          <cell r="C2917" t="str">
            <v>Для работников/физ.лиц (общий доступ)</v>
          </cell>
          <cell r="D2917" t="str">
            <v>Рафинировочный цех Электропечное отделение</v>
          </cell>
          <cell r="E2917" t="str">
            <v>Плавильщик 6 разряда</v>
          </cell>
          <cell r="F2917" t="str">
            <v>г. Мончегорск</v>
          </cell>
          <cell r="G2917" t="str">
            <v>Рабочие</v>
          </cell>
          <cell r="H2917" t="str">
            <v>КГМК Рафинировочный цех</v>
          </cell>
          <cell r="I2917">
            <v>42564</v>
          </cell>
        </row>
        <row r="2918">
          <cell r="A2918">
            <v>4010956</v>
          </cell>
          <cell r="B2918" t="str">
            <v>Макеев Михаил Геннадьевич</v>
          </cell>
          <cell r="C2918" t="str">
            <v>Для работников/физ.лиц (общий доступ)</v>
          </cell>
          <cell r="D2918" t="str">
            <v>Центр информационных технологий и автоматизации производства Дежурн</v>
          </cell>
          <cell r="E2918" t="str">
            <v>Инженер-электроник 2 категории</v>
          </cell>
          <cell r="F2918" t="str">
            <v>г. Мончегорск</v>
          </cell>
          <cell r="G2918" t="str">
            <v>Специалисты</v>
          </cell>
          <cell r="H2918" t="str">
            <v>КГМК ЦИТиАП</v>
          </cell>
          <cell r="I2918">
            <v>42668</v>
          </cell>
        </row>
        <row r="2919">
          <cell r="A2919">
            <v>4010967</v>
          </cell>
          <cell r="B2919" t="str">
            <v>Лескова Татьяна Васильевна</v>
          </cell>
          <cell r="C2919" t="str">
            <v>Для работников/физ.лиц (общий доступ)</v>
          </cell>
          <cell r="D2919" t="str">
            <v>Рафинировочный цех Электропечное отделение</v>
          </cell>
          <cell r="E2919" t="str">
            <v>Машинист крана (крановщик) 5 разряда</v>
          </cell>
          <cell r="F2919" t="str">
            <v>г. Мончегорск</v>
          </cell>
          <cell r="G2919" t="str">
            <v>Рабочие</v>
          </cell>
          <cell r="H2919" t="str">
            <v>КГМК Рафинировочный цех</v>
          </cell>
          <cell r="I2919">
            <v>42564</v>
          </cell>
        </row>
        <row r="2920">
          <cell r="A2920">
            <v>4010980</v>
          </cell>
          <cell r="B2920" t="str">
            <v>Горностаев Григорий Иванович</v>
          </cell>
          <cell r="C2920" t="str">
            <v>Для работников/физ.лиц (общий доступ)</v>
          </cell>
          <cell r="D2920" t="str">
            <v>Рафинировочный цех Обжиговое отделение</v>
          </cell>
          <cell r="E2920" t="str">
            <v>Старший производственный мастер смены</v>
          </cell>
          <cell r="F2920" t="str">
            <v>г. Мончегорск</v>
          </cell>
          <cell r="G2920" t="str">
            <v>Руководители</v>
          </cell>
          <cell r="H2920" t="str">
            <v>КГМК Рафинировочный цех</v>
          </cell>
          <cell r="I2920">
            <v>42564</v>
          </cell>
        </row>
        <row r="2921">
          <cell r="A2921">
            <v>4010996</v>
          </cell>
          <cell r="B2921" t="str">
            <v>Громов Алексей Алексеевич</v>
          </cell>
          <cell r="C2921" t="str">
            <v>Для работников/физ.лиц (общий доступ)</v>
          </cell>
          <cell r="D2921" t="str">
            <v>Рафинировочный цех Обжиговое отделение</v>
          </cell>
          <cell r="E2921" t="str">
            <v>Обжигальщик 5 разряда</v>
          </cell>
          <cell r="F2921" t="str">
            <v>г. Мончегорск</v>
          </cell>
          <cell r="G2921" t="str">
            <v>Рабочие</v>
          </cell>
          <cell r="H2921" t="str">
            <v>КГМК Рафинировочный цех</v>
          </cell>
          <cell r="I2921">
            <v>42564</v>
          </cell>
        </row>
        <row r="2922">
          <cell r="A2922">
            <v>4011010</v>
          </cell>
          <cell r="B2922" t="str">
            <v>Крылов Виктор Сергеевич</v>
          </cell>
          <cell r="C2922" t="str">
            <v>Для работников/физ.лиц (общий доступ)</v>
          </cell>
          <cell r="D2922" t="str">
            <v>Цех электролиза никеля Электролизное отделение № 2</v>
          </cell>
          <cell r="E2922" t="str">
            <v>Катодчик 4 разряда</v>
          </cell>
          <cell r="F2922" t="str">
            <v>г. Мончегорск</v>
          </cell>
          <cell r="G2922" t="str">
            <v>Рабочие</v>
          </cell>
          <cell r="H2922" t="str">
            <v>КГМК Цех электролиза никеля</v>
          </cell>
          <cell r="I2922">
            <v>42564</v>
          </cell>
        </row>
        <row r="2923">
          <cell r="A2923">
            <v>4011034</v>
          </cell>
          <cell r="B2923" t="str">
            <v>Бураков Андрей Андреевич</v>
          </cell>
          <cell r="C2923" t="str">
            <v>Для работников/физ.лиц (общий доступ)</v>
          </cell>
          <cell r="D2923" t="str">
            <v>Рафинировочный цех Отделение разделения файнштейна</v>
          </cell>
          <cell r="E2923" t="str">
            <v>Сменный мастер основного производственного участка</v>
          </cell>
          <cell r="F2923" t="str">
            <v>г. Мончегорск</v>
          </cell>
          <cell r="G2923" t="str">
            <v>Руководители</v>
          </cell>
          <cell r="H2923" t="str">
            <v>КГМК Рафинировочный цех</v>
          </cell>
          <cell r="I2923">
            <v>42691</v>
          </cell>
        </row>
        <row r="2924">
          <cell r="A2924">
            <v>4011050</v>
          </cell>
          <cell r="B2924" t="str">
            <v>Варницын Андрей Николаевич</v>
          </cell>
          <cell r="C2924" t="str">
            <v>Для работников/физ.лиц (общий доступ)</v>
          </cell>
          <cell r="D2924" t="str">
            <v>Производственное управление Производственно-диспетчерский отдел</v>
          </cell>
          <cell r="E2924" t="str">
            <v>Начальник смены</v>
          </cell>
          <cell r="F2924" t="str">
            <v>г. Мончегорск</v>
          </cell>
          <cell r="G2924" t="str">
            <v>Руководители</v>
          </cell>
          <cell r="H2924" t="str">
            <v>КГМК Управление</v>
          </cell>
          <cell r="I2924">
            <v>42564</v>
          </cell>
        </row>
        <row r="2925">
          <cell r="A2925">
            <v>4011055</v>
          </cell>
          <cell r="B2925" t="str">
            <v>Кожевников Станислав Сергеевич</v>
          </cell>
          <cell r="C2925" t="str">
            <v>Для работников/физ.лиц (особый доступ)</v>
          </cell>
          <cell r="D2925" t="str">
            <v>Управление инвестиционного планирования Отдел организации проектны</v>
          </cell>
          <cell r="E2925" t="str">
            <v>Начальник отдела</v>
          </cell>
          <cell r="F2925" t="str">
            <v>г. Мончегорск</v>
          </cell>
          <cell r="G2925" t="str">
            <v>Руководители</v>
          </cell>
          <cell r="H2925" t="str">
            <v>КГМК Управление</v>
          </cell>
          <cell r="I2925">
            <v>42564</v>
          </cell>
        </row>
        <row r="2926">
          <cell r="A2926">
            <v>4011056</v>
          </cell>
          <cell r="B2926" t="str">
            <v>Сорин Александр Сергеевич</v>
          </cell>
          <cell r="C2926" t="str">
            <v>Для работников/физ.лиц (общий доступ)</v>
          </cell>
          <cell r="D2926" t="str">
            <v>Рафинировочный цех Электромеханослужба Механослужба Механослужба о</v>
          </cell>
          <cell r="E2926" t="str">
            <v>Слесарь-ремонтник 6 разряда</v>
          </cell>
          <cell r="F2926" t="str">
            <v>г. Мончегорск</v>
          </cell>
          <cell r="G2926" t="str">
            <v>Рабочие</v>
          </cell>
          <cell r="H2926" t="str">
            <v>КГМК Рафинировочный цех</v>
          </cell>
          <cell r="I2926">
            <v>42564</v>
          </cell>
        </row>
        <row r="2927">
          <cell r="A2927">
            <v>4011059</v>
          </cell>
          <cell r="B2927" t="str">
            <v>Пугинский Александр Геннадьевич</v>
          </cell>
          <cell r="C2927" t="str">
            <v>Для работников/физ.лиц (общий доступ)</v>
          </cell>
          <cell r="D2927" t="str">
            <v>Рафинировочный цех Отделение разделения файнштейна</v>
          </cell>
          <cell r="E2927" t="str">
            <v>Сменный мастер основного производственного участка</v>
          </cell>
          <cell r="F2927" t="str">
            <v>г. Мончегорск</v>
          </cell>
          <cell r="G2927" t="str">
            <v>Руководители</v>
          </cell>
          <cell r="H2927" t="str">
            <v>КГМК Рафинировочный цех</v>
          </cell>
          <cell r="I2927">
            <v>42689</v>
          </cell>
        </row>
        <row r="2928">
          <cell r="A2928">
            <v>4011061</v>
          </cell>
          <cell r="B2928" t="str">
            <v>Смирнов Роман Владимирович</v>
          </cell>
          <cell r="C2928" t="str">
            <v>Для работников/физ.лиц (общий доступ)</v>
          </cell>
          <cell r="D2928" t="str">
            <v>Цех материально - технического обеспечения</v>
          </cell>
          <cell r="E2928" t="str">
            <v>Главный специалист</v>
          </cell>
          <cell r="F2928" t="str">
            <v>г. Мончегорск</v>
          </cell>
          <cell r="G2928" t="str">
            <v>Руководители</v>
          </cell>
          <cell r="H2928" t="str">
            <v>КГМК Цех МТО</v>
          </cell>
          <cell r="I2928">
            <v>42593</v>
          </cell>
        </row>
        <row r="2929">
          <cell r="A2929">
            <v>4011063</v>
          </cell>
          <cell r="B2929" t="str">
            <v>Художилов Дмитрий Валерьевич</v>
          </cell>
          <cell r="C2929" t="str">
            <v>Для работников/физ.лиц (общий доступ)</v>
          </cell>
          <cell r="D2929" t="str">
            <v>Рафинировочный цех Отделение разделения файнштейна Участок флотации</v>
          </cell>
          <cell r="E2929" t="str">
            <v>Машинист мельниц 4 разряда</v>
          </cell>
          <cell r="F2929" t="str">
            <v>г. Мончегорск</v>
          </cell>
          <cell r="G2929" t="str">
            <v>Рабочие</v>
          </cell>
          <cell r="H2929" t="str">
            <v>КГМК Рафинировочный цех</v>
          </cell>
          <cell r="I2929">
            <v>42564</v>
          </cell>
        </row>
        <row r="2930">
          <cell r="A2930">
            <v>4011064</v>
          </cell>
          <cell r="B2930" t="str">
            <v>Слободенюк Дмитрий Владимирович</v>
          </cell>
          <cell r="C2930" t="str">
            <v>Для работников/физ.лиц (общий доступ)</v>
          </cell>
          <cell r="D2930" t="str">
            <v>Рафинировочный цех Электромеханослужба Механослужба Механослужба о</v>
          </cell>
          <cell r="E2930" t="str">
            <v>Электрогазосварщик 5 разряда</v>
          </cell>
          <cell r="F2930" t="str">
            <v>г. Мончегорск</v>
          </cell>
          <cell r="G2930" t="str">
            <v>Рабочие</v>
          </cell>
          <cell r="H2930" t="str">
            <v>КГМК Рафинировочный цех</v>
          </cell>
          <cell r="I2930">
            <v>42564</v>
          </cell>
        </row>
        <row r="2931">
          <cell r="A2931">
            <v>4011067</v>
          </cell>
          <cell r="B2931" t="str">
            <v>Иванов Андрей Александрович</v>
          </cell>
          <cell r="C2931" t="str">
            <v>Для работников/физ.лиц (общий доступ)</v>
          </cell>
          <cell r="D2931" t="str">
            <v>Рафинировочный цех Обжиговое отделение</v>
          </cell>
          <cell r="E2931" t="str">
            <v>Обжигальщик 5 разряда</v>
          </cell>
          <cell r="F2931" t="str">
            <v>г. Мончегорск</v>
          </cell>
          <cell r="G2931" t="str">
            <v>Рабочие</v>
          </cell>
          <cell r="H2931" t="str">
            <v>КГМК Рафинировочный цех</v>
          </cell>
          <cell r="I2931">
            <v>42826</v>
          </cell>
        </row>
        <row r="2932">
          <cell r="A2932">
            <v>4011069</v>
          </cell>
          <cell r="B2932" t="str">
            <v>Козоброд Юрий Владимирович</v>
          </cell>
          <cell r="C2932" t="str">
            <v>Для работников/физ.лиц (общий доступ)</v>
          </cell>
          <cell r="D2932" t="str">
            <v>Рафинировочный цех Электромеханослужба Электрослужба Электрослужба</v>
          </cell>
          <cell r="E2932" t="str">
            <v>Электромонтер по ремонту и обслуживанию электрооборудования 6 разряд</v>
          </cell>
          <cell r="F2932" t="str">
            <v>г. Мончегорск</v>
          </cell>
          <cell r="G2932" t="str">
            <v>Рабочие</v>
          </cell>
          <cell r="H2932" t="str">
            <v>КГМК Рафинировочный цех</v>
          </cell>
          <cell r="I2932">
            <v>42564</v>
          </cell>
        </row>
        <row r="2933">
          <cell r="A2933">
            <v>4011070</v>
          </cell>
          <cell r="B2933" t="str">
            <v>Макеев Дмитрий Владимирович</v>
          </cell>
          <cell r="C2933" t="str">
            <v>Для работников/физ.лиц (общий доступ)</v>
          </cell>
          <cell r="D2933" t="str">
            <v>Рафинировочный цех Электромеханослужба Механослужба</v>
          </cell>
          <cell r="E2933" t="str">
            <v>Механик</v>
          </cell>
          <cell r="F2933" t="str">
            <v>г. Мончегорск</v>
          </cell>
          <cell r="G2933" t="str">
            <v>Специалисты</v>
          </cell>
          <cell r="H2933" t="str">
            <v>КГМК Рафинировочный цех</v>
          </cell>
          <cell r="I2933">
            <v>42564</v>
          </cell>
        </row>
        <row r="2934">
          <cell r="A2934">
            <v>4011071</v>
          </cell>
          <cell r="B2934" t="str">
            <v>Вологдин Александр Владимирович</v>
          </cell>
          <cell r="C2934" t="str">
            <v>Для работников/физ.лиц (общий доступ)</v>
          </cell>
          <cell r="D2934" t="str">
            <v>Рафинировочный цех Электромеханослужба Служба по ремонту и обслужив</v>
          </cell>
          <cell r="E2934" t="str">
            <v>Слесарь-ремонтник 6 разряда</v>
          </cell>
          <cell r="F2934" t="str">
            <v>г. Мончегорск</v>
          </cell>
          <cell r="G2934" t="str">
            <v>Рабочие</v>
          </cell>
          <cell r="H2934" t="str">
            <v>КГМК Рафинировочный цех</v>
          </cell>
          <cell r="I2934">
            <v>42564</v>
          </cell>
        </row>
        <row r="2935">
          <cell r="A2935">
            <v>4011072</v>
          </cell>
          <cell r="B2935" t="str">
            <v>Турундаев Дмитрий Юрьевич</v>
          </cell>
          <cell r="C2935" t="str">
            <v>Для работников/физ.лиц (общий доступ)</v>
          </cell>
          <cell r="D2935" t="str">
            <v>Рафинировочный цех Электромеханослужба Служба по ремонту и обслужив</v>
          </cell>
          <cell r="E2935" t="str">
            <v>Электрогазосварщик 5 разряда</v>
          </cell>
          <cell r="F2935" t="str">
            <v>г. Мончегорск</v>
          </cell>
          <cell r="G2935" t="str">
            <v>Рабочие</v>
          </cell>
          <cell r="H2935" t="str">
            <v>КГМК Рафинировочный цех</v>
          </cell>
          <cell r="I2935">
            <v>42564</v>
          </cell>
        </row>
        <row r="2936">
          <cell r="A2936">
            <v>4011073</v>
          </cell>
          <cell r="B2936" t="str">
            <v>Савин Евгений Михайлович</v>
          </cell>
          <cell r="C2936" t="str">
            <v>Для работников/физ.лиц (общий доступ)</v>
          </cell>
          <cell r="D2936" t="str">
            <v>Цех энергообеспечения Отделение по ремонту и обслуживанию электрооб</v>
          </cell>
          <cell r="E2936" t="str">
            <v>Электромонтер по ремонту и обслуживанию электрооборудования 4 разряд</v>
          </cell>
          <cell r="F2936" t="str">
            <v>г. Мончегорск</v>
          </cell>
          <cell r="G2936" t="str">
            <v>Рабочие</v>
          </cell>
          <cell r="H2936" t="str">
            <v>КГМК Цех энергообеспечения</v>
          </cell>
          <cell r="I2936">
            <v>42564</v>
          </cell>
        </row>
        <row r="2937">
          <cell r="A2937">
            <v>4011077</v>
          </cell>
          <cell r="B2937" t="str">
            <v>Костюченко Павел Аркадьевич</v>
          </cell>
          <cell r="C2937" t="str">
            <v>Для работников/физ.лиц (общий доступ)</v>
          </cell>
          <cell r="D2937" t="str">
            <v>Рафинировочный цех Электромеханослужба Служба по ремонту и обслужив</v>
          </cell>
          <cell r="E2937" t="str">
            <v>Слесарь-ремонтник 5 разряда</v>
          </cell>
          <cell r="F2937" t="str">
            <v>г. Мончегорск</v>
          </cell>
          <cell r="G2937" t="str">
            <v>Рабочие</v>
          </cell>
          <cell r="H2937" t="str">
            <v>КГМК Рафинировочный цех</v>
          </cell>
          <cell r="I2937">
            <v>42564</v>
          </cell>
        </row>
        <row r="2938">
          <cell r="A2938">
            <v>4011078</v>
          </cell>
          <cell r="B2938" t="str">
            <v>Серебряков Александр Анатольевич</v>
          </cell>
          <cell r="C2938" t="str">
            <v>Для работников/физ.лиц (общий доступ)</v>
          </cell>
          <cell r="D2938" t="str">
            <v>Рафинировочный цех Электропечное отделение</v>
          </cell>
          <cell r="E2938" t="str">
            <v>Плавильщик 5 разряда</v>
          </cell>
          <cell r="F2938" t="str">
            <v>г. Мончегорск</v>
          </cell>
          <cell r="G2938" t="str">
            <v>Рабочие</v>
          </cell>
          <cell r="H2938" t="str">
            <v>КГМК Рафинировочный цех</v>
          </cell>
          <cell r="I2938">
            <v>42564</v>
          </cell>
        </row>
        <row r="2939">
          <cell r="A2939">
            <v>4011085</v>
          </cell>
          <cell r="B2939" t="str">
            <v>Кузьмин Александр Борисович</v>
          </cell>
          <cell r="C2939" t="str">
            <v>Для работников/физ.лиц (общий доступ)</v>
          </cell>
          <cell r="D2939" t="str">
            <v>Рафинировочный цех Электропечное отделение</v>
          </cell>
          <cell r="E2939" t="str">
            <v>Стропальщик 5 разряда</v>
          </cell>
          <cell r="F2939" t="str">
            <v>г. Мончегорск</v>
          </cell>
          <cell r="G2939" t="str">
            <v>Рабочие</v>
          </cell>
          <cell r="H2939" t="str">
            <v>КГМК Рафинировочный цех</v>
          </cell>
          <cell r="I2939">
            <v>42564</v>
          </cell>
        </row>
        <row r="2940">
          <cell r="A2940">
            <v>4011089</v>
          </cell>
          <cell r="B2940" t="str">
            <v>Шелковников Калин Юрьевич</v>
          </cell>
          <cell r="C2940" t="str">
            <v>Для работников/физ.лиц (общий доступ)</v>
          </cell>
          <cell r="D2940" t="str">
            <v>Рафинировочный цех Электропечное отделение</v>
          </cell>
          <cell r="E2940" t="str">
            <v>Машинист крана (крановщик) 5 разряда</v>
          </cell>
          <cell r="F2940" t="str">
            <v>г. Мончегорск</v>
          </cell>
          <cell r="G2940" t="str">
            <v>Рабочие</v>
          </cell>
          <cell r="H2940" t="str">
            <v>КГМК Рафинировочный цех</v>
          </cell>
          <cell r="I2940">
            <v>42564</v>
          </cell>
        </row>
        <row r="2941">
          <cell r="A2941">
            <v>4011096</v>
          </cell>
          <cell r="B2941" t="str">
            <v>Митраков Вячеслав Иванович</v>
          </cell>
          <cell r="C2941" t="str">
            <v>Для работников/физ.лиц (общий доступ)</v>
          </cell>
          <cell r="D2941" t="str">
            <v>Рафинировочный цех Электропечное отделение</v>
          </cell>
          <cell r="E2941" t="str">
            <v>Плавильщик 6 разряда</v>
          </cell>
          <cell r="F2941" t="str">
            <v>г. Мончегорск</v>
          </cell>
          <cell r="G2941" t="str">
            <v>Рабочие</v>
          </cell>
          <cell r="H2941" t="str">
            <v>КГМК Рафинировочный цех</v>
          </cell>
          <cell r="I2941">
            <v>42564</v>
          </cell>
        </row>
        <row r="2942">
          <cell r="A2942">
            <v>4011099</v>
          </cell>
          <cell r="B2942" t="str">
            <v>Петров Вячеслав Александрович</v>
          </cell>
          <cell r="C2942" t="str">
            <v>Для работников/физ.лиц (общий доступ)</v>
          </cell>
          <cell r="D2942" t="str">
            <v>Рафинировочный цех Электромеханослужба Механослужба Механослужба э</v>
          </cell>
          <cell r="E2942" t="str">
            <v>Электрогазосварщик 5 разряда</v>
          </cell>
          <cell r="F2942" t="str">
            <v>г. Мончегорск</v>
          </cell>
          <cell r="G2942" t="str">
            <v>Рабочие</v>
          </cell>
          <cell r="H2942" t="str">
            <v>КГМК Рафинировочный цех</v>
          </cell>
          <cell r="I2942">
            <v>42564</v>
          </cell>
        </row>
        <row r="2943">
          <cell r="A2943">
            <v>4011101</v>
          </cell>
          <cell r="B2943" t="str">
            <v>Семаль Евгений Юрьевич</v>
          </cell>
          <cell r="C2943" t="str">
            <v>Для работников/физ.лиц (общий доступ)</v>
          </cell>
          <cell r="D2943" t="str">
            <v>Рафинировочный цех Электропечное отделение</v>
          </cell>
          <cell r="E2943" t="str">
            <v>Плавильщик 5 разряда</v>
          </cell>
          <cell r="F2943" t="str">
            <v>г. Мончегорск</v>
          </cell>
          <cell r="G2943" t="str">
            <v>Рабочие</v>
          </cell>
          <cell r="H2943" t="str">
            <v>КГМК Рафинировочный цех</v>
          </cell>
          <cell r="I2943">
            <v>42564</v>
          </cell>
        </row>
        <row r="2944">
          <cell r="A2944">
            <v>4011102</v>
          </cell>
          <cell r="B2944" t="str">
            <v>Царенко Наталия Анатольевна</v>
          </cell>
          <cell r="C2944" t="str">
            <v>Для работников/физ.лиц (общий доступ)</v>
          </cell>
          <cell r="D2944" t="str">
            <v>Планово-экономическое управление Отдел бюджетного планирования и ко</v>
          </cell>
          <cell r="E2944" t="str">
            <v>Специалист</v>
          </cell>
          <cell r="F2944" t="str">
            <v>г. Мончегорск</v>
          </cell>
          <cell r="G2944" t="str">
            <v>Специалисты</v>
          </cell>
          <cell r="H2944" t="str">
            <v>КГМК Управление</v>
          </cell>
          <cell r="I2944">
            <v>42751</v>
          </cell>
        </row>
        <row r="2945">
          <cell r="A2945">
            <v>4011103</v>
          </cell>
          <cell r="B2945" t="str">
            <v>Гребенкин Николай Владимирович</v>
          </cell>
          <cell r="C2945" t="str">
            <v>Для работников/физ.лиц (общий доступ)</v>
          </cell>
          <cell r="D2945" t="str">
            <v>Рафинировочный цех Обжиговое отделение</v>
          </cell>
          <cell r="E2945" t="str">
            <v>Машинист крана (крановщик) 4 разряда</v>
          </cell>
          <cell r="F2945" t="str">
            <v>г. Мончегорск</v>
          </cell>
          <cell r="G2945" t="str">
            <v>Рабочие</v>
          </cell>
          <cell r="H2945" t="str">
            <v>КГМК Рафинировочный цех</v>
          </cell>
          <cell r="I2945">
            <v>42564</v>
          </cell>
        </row>
        <row r="2946">
          <cell r="A2946">
            <v>4011108</v>
          </cell>
          <cell r="B2946" t="str">
            <v>Иванов Алексей Николаевич</v>
          </cell>
          <cell r="C2946" t="str">
            <v>Для работников/физ.лиц (общий доступ)</v>
          </cell>
          <cell r="D2946" t="str">
            <v>Рафинировочный цех Отделение разделения файнштейна Участок дроблени</v>
          </cell>
          <cell r="E2946" t="str">
            <v>Дробильщик 5 разряда</v>
          </cell>
          <cell r="F2946" t="str">
            <v>г. Мончегорск</v>
          </cell>
          <cell r="G2946" t="str">
            <v>Рабочие</v>
          </cell>
          <cell r="H2946" t="str">
            <v>КГМК Рафинировочный цех</v>
          </cell>
          <cell r="I2946">
            <v>42564</v>
          </cell>
        </row>
        <row r="2947">
          <cell r="A2947">
            <v>4011117</v>
          </cell>
          <cell r="B2947" t="str">
            <v>Заборщиков Евгений Георгиевич</v>
          </cell>
          <cell r="C2947" t="str">
            <v>Для работников/физ.лиц (общий доступ)</v>
          </cell>
          <cell r="D2947" t="str">
            <v>Рафинировочный цех Электромеханослужба Механослужба Механослужба о</v>
          </cell>
          <cell r="E2947" t="str">
            <v>Электрогазосварщик 5 разряда</v>
          </cell>
          <cell r="F2947" t="str">
            <v>г. Мончегорск</v>
          </cell>
          <cell r="G2947" t="str">
            <v>Рабочие</v>
          </cell>
          <cell r="H2947" t="str">
            <v>КГМК Рафинировочный цех</v>
          </cell>
          <cell r="I2947">
            <v>42674</v>
          </cell>
        </row>
        <row r="2948">
          <cell r="A2948">
            <v>4011118</v>
          </cell>
          <cell r="B2948" t="str">
            <v>Дорошевич Олег Анатольевич</v>
          </cell>
          <cell r="C2948" t="str">
            <v>Для работников/физ.лиц (особый доступ)</v>
          </cell>
          <cell r="D2948" t="str">
            <v>Рафинировочный цех Электромеханослужба Энергослужба</v>
          </cell>
          <cell r="E2948" t="str">
            <v>Старший энергетик цеха</v>
          </cell>
          <cell r="F2948" t="str">
            <v>г. Мончегорск</v>
          </cell>
          <cell r="G2948" t="str">
            <v>Специалисты</v>
          </cell>
          <cell r="H2948" t="str">
            <v>КГМК Рафинировочный цех</v>
          </cell>
          <cell r="I2948">
            <v>42564</v>
          </cell>
        </row>
        <row r="2949">
          <cell r="A2949">
            <v>4011127</v>
          </cell>
          <cell r="B2949" t="str">
            <v>Снетков Борис Витальевич</v>
          </cell>
          <cell r="C2949" t="str">
            <v>Для работников/физ.лиц (общий доступ)</v>
          </cell>
          <cell r="D2949" t="str">
            <v>Рафинировочный цех Отделение разделения файнштейна Участок дроблени</v>
          </cell>
          <cell r="E2949" t="str">
            <v>Дробильщик 5 разряда</v>
          </cell>
          <cell r="F2949" t="str">
            <v>г. Мончегорск</v>
          </cell>
          <cell r="G2949" t="str">
            <v>Рабочие</v>
          </cell>
          <cell r="H2949" t="str">
            <v>КГМК Рафинировочный цех</v>
          </cell>
          <cell r="I2949">
            <v>42564</v>
          </cell>
        </row>
        <row r="2950">
          <cell r="A2950">
            <v>4011128</v>
          </cell>
          <cell r="B2950" t="str">
            <v>Жариков Василий Сергеевич</v>
          </cell>
          <cell r="C2950" t="str">
            <v>Для работников/физ.лиц (общий доступ)</v>
          </cell>
          <cell r="D2950" t="str">
            <v>Центр информационных технологий и автоматизации производства Отдел</v>
          </cell>
          <cell r="E2950" t="str">
            <v>Специалист ведущий</v>
          </cell>
          <cell r="F2950" t="str">
            <v>г. Мончегорск</v>
          </cell>
          <cell r="G2950" t="str">
            <v>Специалисты</v>
          </cell>
          <cell r="H2950" t="str">
            <v>КГМК ЦИТиАП</v>
          </cell>
          <cell r="I2950">
            <v>42564</v>
          </cell>
        </row>
        <row r="2951">
          <cell r="A2951">
            <v>4011132</v>
          </cell>
          <cell r="B2951" t="str">
            <v>Братушев Денис Леонидович</v>
          </cell>
          <cell r="C2951" t="str">
            <v>Для работников/физ.лиц (общий доступ)</v>
          </cell>
          <cell r="D2951" t="str">
            <v>Рафинировочный цех Обжиговое отделение</v>
          </cell>
          <cell r="E2951" t="str">
            <v>Обжигальщик 4 разряда</v>
          </cell>
          <cell r="F2951" t="str">
            <v>г. Мончегорск</v>
          </cell>
          <cell r="G2951" t="str">
            <v>Рабочие</v>
          </cell>
          <cell r="H2951" t="str">
            <v>КГМК Рафинировочный цех</v>
          </cell>
          <cell r="I2951">
            <v>42826</v>
          </cell>
        </row>
        <row r="2952">
          <cell r="A2952">
            <v>4011134</v>
          </cell>
          <cell r="B2952" t="str">
            <v>Шелестович Альберт Николаевич</v>
          </cell>
          <cell r="C2952" t="str">
            <v>Для работников/физ.лиц (общий доступ)</v>
          </cell>
          <cell r="D2952" t="str">
            <v>Рафинировочный цех Электропечное отделение</v>
          </cell>
          <cell r="E2952" t="str">
            <v>Плавильщик 5 разряда</v>
          </cell>
          <cell r="F2952" t="str">
            <v>г. Мончегорск</v>
          </cell>
          <cell r="G2952" t="str">
            <v>Рабочие</v>
          </cell>
          <cell r="H2952" t="str">
            <v>КГМК Рафинировочный цех</v>
          </cell>
          <cell r="I2952">
            <v>42564</v>
          </cell>
        </row>
        <row r="2953">
          <cell r="A2953">
            <v>4011137</v>
          </cell>
          <cell r="B2953" t="str">
            <v>Крючков Виктор Иванович</v>
          </cell>
          <cell r="C2953" t="str">
            <v>Для работников/физ.лиц (общий доступ)</v>
          </cell>
          <cell r="D2953" t="str">
            <v>Рафинировочный цех Отделение разделения файнштейна Участок дроблени</v>
          </cell>
          <cell r="E2953" t="str">
            <v>Дробильщик 5 разряда</v>
          </cell>
          <cell r="F2953" t="str">
            <v>г. Мончегорск</v>
          </cell>
          <cell r="G2953" t="str">
            <v>Рабочие</v>
          </cell>
          <cell r="H2953" t="str">
            <v>КГМК Рафинировочный цех</v>
          </cell>
          <cell r="I2953">
            <v>42564</v>
          </cell>
        </row>
        <row r="2954">
          <cell r="A2954">
            <v>4011140</v>
          </cell>
          <cell r="B2954" t="str">
            <v>Рогозин Олег Викторович</v>
          </cell>
          <cell r="C2954" t="str">
            <v>Для работников/физ.лиц (общий доступ)</v>
          </cell>
          <cell r="D2954" t="str">
            <v>Рафинировочный цех Обжиговое отделение</v>
          </cell>
          <cell r="E2954" t="str">
            <v>Обжигальщик 5 разряда</v>
          </cell>
          <cell r="F2954" t="str">
            <v>г. Мончегорск</v>
          </cell>
          <cell r="G2954" t="str">
            <v>Рабочие</v>
          </cell>
          <cell r="H2954" t="str">
            <v>КГМК Рафинировочный цех</v>
          </cell>
          <cell r="I2954">
            <v>42564</v>
          </cell>
        </row>
        <row r="2955">
          <cell r="A2955">
            <v>4011144</v>
          </cell>
          <cell r="B2955" t="str">
            <v>Озеринин Алексей Анатольевич</v>
          </cell>
          <cell r="C2955" t="str">
            <v>Для работников/физ.лиц (общий доступ)</v>
          </cell>
          <cell r="D2955" t="str">
            <v>Управление главного механика Отдел содержания и ремонта оборудовани</v>
          </cell>
          <cell r="E2955" t="str">
            <v>Заместитель начальника отдела</v>
          </cell>
          <cell r="F2955" t="str">
            <v>г. Мончегорск</v>
          </cell>
          <cell r="G2955" t="str">
            <v>Руководители</v>
          </cell>
          <cell r="H2955" t="str">
            <v>КГМК Управление</v>
          </cell>
          <cell r="I2955">
            <v>42564</v>
          </cell>
        </row>
        <row r="2956">
          <cell r="A2956">
            <v>4011148</v>
          </cell>
          <cell r="B2956" t="str">
            <v>Семаль Маргарита Васильевна</v>
          </cell>
          <cell r="C2956" t="str">
            <v>Для работников/физ.лиц (общий доступ)</v>
          </cell>
          <cell r="D2956" t="str">
            <v>Рафинировочный цех Электропечное отделение</v>
          </cell>
          <cell r="E2956" t="str">
            <v>Машинист крана (крановщик) 5 разряда</v>
          </cell>
          <cell r="F2956" t="str">
            <v>г. Мончегорск</v>
          </cell>
          <cell r="G2956" t="str">
            <v>Рабочие</v>
          </cell>
          <cell r="H2956" t="str">
            <v>КГМК Рафинировочный цех</v>
          </cell>
          <cell r="I2956">
            <v>42564</v>
          </cell>
        </row>
        <row r="2957">
          <cell r="A2957">
            <v>4011158</v>
          </cell>
          <cell r="B2957" t="str">
            <v>Рустамов Фамил Абдурахман оглы</v>
          </cell>
          <cell r="C2957" t="str">
            <v>Для работников/физ.лиц (общий доступ)</v>
          </cell>
          <cell r="D2957" t="str">
            <v>Рафинировочный цех Электропечное отделение</v>
          </cell>
          <cell r="E2957" t="str">
            <v>Сменный мастер основного производственного участка</v>
          </cell>
          <cell r="F2957" t="str">
            <v>г. Мончегорск</v>
          </cell>
          <cell r="G2957" t="str">
            <v>Руководители</v>
          </cell>
          <cell r="H2957" t="str">
            <v>КГМК Рафинировочный цех</v>
          </cell>
          <cell r="I2957">
            <v>42564</v>
          </cell>
        </row>
        <row r="2958">
          <cell r="A2958">
            <v>4011159</v>
          </cell>
          <cell r="B2958" t="str">
            <v>Неробов Станислав Александрович</v>
          </cell>
          <cell r="C2958" t="str">
            <v>Для работников/физ.лиц (общий доступ)</v>
          </cell>
          <cell r="D2958" t="str">
            <v>Рафинировочный цех Электромеханослужба Служба круглосуточного ремо</v>
          </cell>
          <cell r="E2958" t="str">
            <v>Электромонтер по ремонту и обслуживанию электрооборудования 5 разряд</v>
          </cell>
          <cell r="F2958" t="str">
            <v>г. Мончегорск</v>
          </cell>
          <cell r="G2958" t="str">
            <v>Рабочие</v>
          </cell>
          <cell r="H2958" t="str">
            <v>КГМК Рафинировочный цех</v>
          </cell>
          <cell r="I2958">
            <v>42723</v>
          </cell>
        </row>
        <row r="2959">
          <cell r="A2959">
            <v>4011166</v>
          </cell>
          <cell r="B2959" t="str">
            <v>Чепурко Евгений Васильевич</v>
          </cell>
          <cell r="C2959" t="str">
            <v>Для работников/физ.лиц (общий доступ)</v>
          </cell>
          <cell r="D2959" t="str">
            <v>Рафинировочный цех Электропечное отделение</v>
          </cell>
          <cell r="E2959" t="str">
            <v>Плавильщик 5 разряда</v>
          </cell>
          <cell r="F2959" t="str">
            <v>г. Мончегорск</v>
          </cell>
          <cell r="G2959" t="str">
            <v>Рабочие</v>
          </cell>
          <cell r="H2959" t="str">
            <v>КГМК Рафинировочный цех</v>
          </cell>
          <cell r="I2959">
            <v>42737</v>
          </cell>
        </row>
        <row r="2960">
          <cell r="A2960">
            <v>4011167</v>
          </cell>
          <cell r="B2960" t="str">
            <v>Загоскин Алексей Николаевич</v>
          </cell>
          <cell r="C2960" t="str">
            <v>Для работников/физ.лиц (общий доступ)</v>
          </cell>
          <cell r="D2960" t="str">
            <v>Рафинировочный цех Электропечное отделение</v>
          </cell>
          <cell r="E2960" t="str">
            <v>Плавильщик 6 разряда</v>
          </cell>
          <cell r="F2960" t="str">
            <v>г. Мончегорск</v>
          </cell>
          <cell r="G2960" t="str">
            <v>Рабочие</v>
          </cell>
          <cell r="H2960" t="str">
            <v>КГМК Рафинировочный цех</v>
          </cell>
          <cell r="I2960">
            <v>42564</v>
          </cell>
        </row>
        <row r="2961">
          <cell r="A2961">
            <v>4011180</v>
          </cell>
          <cell r="B2961" t="str">
            <v>Терлецкий Виктор Ромульдович</v>
          </cell>
          <cell r="C2961" t="str">
            <v>Для работников/физ.лиц (общий доступ)</v>
          </cell>
          <cell r="D2961" t="str">
            <v>Рафинировочный цех Электромеханослужба Служба по ремонту и обслужив</v>
          </cell>
          <cell r="E2961" t="str">
            <v>Электромонтер по ремонту и обслуживанию электрооборудования 5 разряд</v>
          </cell>
          <cell r="F2961" t="str">
            <v>г. Мончегорск</v>
          </cell>
          <cell r="G2961" t="str">
            <v>Рабочие</v>
          </cell>
          <cell r="H2961" t="str">
            <v>КГМК Рафинировочный цех</v>
          </cell>
          <cell r="I2961">
            <v>42564</v>
          </cell>
        </row>
        <row r="2962">
          <cell r="A2962">
            <v>4011185</v>
          </cell>
          <cell r="B2962" t="str">
            <v>Головко Виктор Иванович</v>
          </cell>
          <cell r="C2962" t="str">
            <v>Для работников/физ.лиц (общий доступ)</v>
          </cell>
          <cell r="D2962" t="str">
            <v>Рафинировочный цех Электромеханослужба Электрослужба Электрослужба</v>
          </cell>
          <cell r="E2962" t="str">
            <v>Электромонтер по ремонту и обслуживанию электрооборудования 5 разряд</v>
          </cell>
          <cell r="F2962" t="str">
            <v>г. Мончегорск</v>
          </cell>
          <cell r="G2962" t="str">
            <v>Рабочие</v>
          </cell>
          <cell r="H2962" t="str">
            <v>КГМК Рафинировочный цех</v>
          </cell>
          <cell r="I2962">
            <v>42564</v>
          </cell>
        </row>
        <row r="2963">
          <cell r="A2963">
            <v>4011187</v>
          </cell>
          <cell r="B2963" t="str">
            <v>Арнатский Эдуард Евгеньевич</v>
          </cell>
          <cell r="C2963" t="str">
            <v>Для работников/физ.лиц (общий доступ)</v>
          </cell>
          <cell r="D2963" t="str">
            <v>Цех электролиза никеля Электромеханослужба Электрослужба Дежурная (</v>
          </cell>
          <cell r="E2963" t="str">
            <v>Электромонтер по ремонту и обслуживанию электрооборудования 5 разряд</v>
          </cell>
          <cell r="F2963" t="str">
            <v>г. Мончегорск</v>
          </cell>
          <cell r="G2963" t="str">
            <v>Рабочие</v>
          </cell>
          <cell r="H2963" t="str">
            <v>КГМК Цех электролиза никеля</v>
          </cell>
          <cell r="I2963">
            <v>42564</v>
          </cell>
        </row>
        <row r="2964">
          <cell r="A2964">
            <v>4011193</v>
          </cell>
          <cell r="B2964" t="str">
            <v>Казаков Сергей Николаевич</v>
          </cell>
          <cell r="C2964" t="str">
            <v>Для работников/физ.лиц (общий доступ)</v>
          </cell>
          <cell r="D2964" t="str">
            <v>Рафинировочный цех Электропечное отделение</v>
          </cell>
          <cell r="E2964" t="str">
            <v>Машинист крана (крановщик) 5 разряда</v>
          </cell>
          <cell r="F2964" t="str">
            <v>г. Мончегорск</v>
          </cell>
          <cell r="G2964" t="str">
            <v>Рабочие</v>
          </cell>
          <cell r="H2964" t="str">
            <v>КГМК Рафинировочный цех</v>
          </cell>
          <cell r="I2964">
            <v>42564</v>
          </cell>
        </row>
        <row r="2965">
          <cell r="A2965">
            <v>4011195</v>
          </cell>
          <cell r="B2965" t="str">
            <v>Рыжко Николай Витальевич</v>
          </cell>
          <cell r="C2965" t="str">
            <v>Для работников/физ.лиц (общий доступ)</v>
          </cell>
          <cell r="D2965" t="str">
            <v>Управление инвестиционного планирования Отдел инвестиционных плано</v>
          </cell>
          <cell r="E2965" t="str">
            <v>Главный специалист</v>
          </cell>
          <cell r="F2965" t="str">
            <v>г. Мончегорск</v>
          </cell>
          <cell r="G2965" t="str">
            <v>Руководители</v>
          </cell>
          <cell r="H2965" t="str">
            <v>КГМК Управление</v>
          </cell>
          <cell r="I2965">
            <v>42564</v>
          </cell>
        </row>
        <row r="2966">
          <cell r="A2966">
            <v>4011197</v>
          </cell>
          <cell r="B2966" t="str">
            <v>Сидорова Антонина Венидиктовна</v>
          </cell>
          <cell r="C2966" t="str">
            <v>Для работников/физ.лиц (общий доступ)</v>
          </cell>
          <cell r="D2966" t="str">
            <v>Металлургический цех Бюро планирования</v>
          </cell>
          <cell r="E2966" t="str">
            <v>Экономист 2 категории</v>
          </cell>
          <cell r="F2966" t="str">
            <v>г. Мончегорск</v>
          </cell>
          <cell r="G2966" t="str">
            <v>Специалисты</v>
          </cell>
          <cell r="H2966" t="str">
            <v>КГМК Металлургический цех</v>
          </cell>
          <cell r="I2966">
            <v>42564</v>
          </cell>
        </row>
        <row r="2967">
          <cell r="A2967">
            <v>4011202</v>
          </cell>
          <cell r="B2967" t="str">
            <v>Кобелев Владимир Николаевич</v>
          </cell>
          <cell r="C2967" t="str">
            <v>Для работников/физ.лиц (общий доступ)</v>
          </cell>
          <cell r="D2967" t="str">
            <v>Рафинировочный цех Электромеханослужба Механослужба Механослужба о</v>
          </cell>
          <cell r="E2967" t="str">
            <v>Электрогазосварщик 5 разряда</v>
          </cell>
          <cell r="F2967" t="str">
            <v>г. Мончегорск</v>
          </cell>
          <cell r="G2967" t="str">
            <v>Рабочие</v>
          </cell>
          <cell r="H2967" t="str">
            <v>КГМК Рафинировочный цех</v>
          </cell>
          <cell r="I2967">
            <v>42564</v>
          </cell>
        </row>
        <row r="2968">
          <cell r="A2968">
            <v>4011208</v>
          </cell>
          <cell r="B2968" t="str">
            <v>Елистратенко Святослав Борисович</v>
          </cell>
          <cell r="C2968" t="str">
            <v>Для работников/физ.лиц (общий доступ)</v>
          </cell>
          <cell r="D2968" t="str">
            <v>Центр информационных технологий и автоматизации производства Служба</v>
          </cell>
          <cell r="E2968" t="str">
            <v>Слесарь по контрольно-измерительным приборам и автоматике 5 разряда</v>
          </cell>
          <cell r="F2968" t="str">
            <v>г. Мончегорск</v>
          </cell>
          <cell r="G2968" t="str">
            <v>Рабочие</v>
          </cell>
          <cell r="H2968" t="str">
            <v>КГМК ЦИТиАП</v>
          </cell>
          <cell r="I2968">
            <v>42564</v>
          </cell>
        </row>
        <row r="2969">
          <cell r="A2969">
            <v>4011209</v>
          </cell>
          <cell r="B2969" t="str">
            <v>Базюк Александр Иванович</v>
          </cell>
          <cell r="C2969" t="str">
            <v>Для работников/физ.лиц (общий доступ)</v>
          </cell>
          <cell r="D2969" t="str">
            <v>Рафинировочный цех Электропечное отделение</v>
          </cell>
          <cell r="E2969" t="str">
            <v>Плавильщик 5 разряда</v>
          </cell>
          <cell r="F2969" t="str">
            <v>г. Мончегорск</v>
          </cell>
          <cell r="G2969" t="str">
            <v>Рабочие</v>
          </cell>
          <cell r="H2969" t="str">
            <v>КГМК Рафинировочный цех</v>
          </cell>
          <cell r="I2969">
            <v>42564</v>
          </cell>
        </row>
        <row r="2970">
          <cell r="A2970">
            <v>4011213</v>
          </cell>
          <cell r="B2970" t="str">
            <v>Тимофеев Николай Кириллович</v>
          </cell>
          <cell r="C2970" t="str">
            <v>Для работников/физ.лиц (общий доступ)</v>
          </cell>
          <cell r="D2970" t="str">
            <v>Рафинировочный цех Электромеханослужба Электрослужба Электрослужба</v>
          </cell>
          <cell r="E2970" t="str">
            <v>Электромонтер по ремонту и обслуживанию электрооборудования 6 разряд</v>
          </cell>
          <cell r="F2970" t="str">
            <v>г. Мончегорск</v>
          </cell>
          <cell r="G2970" t="str">
            <v>Рабочие</v>
          </cell>
          <cell r="H2970" t="str">
            <v>КГМК Рафинировочный цех</v>
          </cell>
          <cell r="I2970">
            <v>42564</v>
          </cell>
        </row>
        <row r="2971">
          <cell r="A2971">
            <v>4011227</v>
          </cell>
          <cell r="B2971" t="str">
            <v>Первышина Елена Николаевна</v>
          </cell>
          <cell r="C2971" t="str">
            <v>Для работников/физ.лиц (общий доступ)</v>
          </cell>
          <cell r="D2971" t="str">
            <v>Рафинировочный цех Электропечное отделение</v>
          </cell>
          <cell r="E2971" t="str">
            <v>Машинист крана (крановщик) 5 разряда</v>
          </cell>
          <cell r="F2971" t="str">
            <v>г. Мончегорск</v>
          </cell>
          <cell r="G2971" t="str">
            <v>Рабочие</v>
          </cell>
          <cell r="H2971" t="str">
            <v>КГМК Рафинировочный цех</v>
          </cell>
          <cell r="I2971">
            <v>42564</v>
          </cell>
        </row>
        <row r="2972">
          <cell r="A2972">
            <v>4011230</v>
          </cell>
          <cell r="B2972" t="str">
            <v>Глушенков Михаил Михайлович</v>
          </cell>
          <cell r="C2972" t="str">
            <v>Для работников/физ.лиц (общий доступ)</v>
          </cell>
          <cell r="D2972" t="str">
            <v>Рафинировочный цех Электромеханослужба Механослужба Механослужба о</v>
          </cell>
          <cell r="E2972" t="str">
            <v>Электрогазосварщик 5 разряда</v>
          </cell>
          <cell r="F2972" t="str">
            <v>г. Мончегорск</v>
          </cell>
          <cell r="G2972" t="str">
            <v>Рабочие</v>
          </cell>
          <cell r="H2972" t="str">
            <v>КГМК Рафинировочный цех</v>
          </cell>
          <cell r="I2972">
            <v>42564</v>
          </cell>
        </row>
        <row r="2973">
          <cell r="A2973">
            <v>4011235</v>
          </cell>
          <cell r="B2973" t="str">
            <v>Пехота Александр Сергеевич</v>
          </cell>
          <cell r="C2973" t="str">
            <v>Для работников/физ.лиц (общий доступ)</v>
          </cell>
          <cell r="D2973" t="str">
            <v>Рафинировочный цех Отделение пылеулавливания</v>
          </cell>
          <cell r="E2973" t="str">
            <v>Чистильщик 4 разряда</v>
          </cell>
          <cell r="F2973" t="str">
            <v>г. Мончегорск</v>
          </cell>
          <cell r="G2973" t="str">
            <v>Рабочие</v>
          </cell>
          <cell r="H2973" t="str">
            <v>КГМК Рафинировочный цех</v>
          </cell>
          <cell r="I2973">
            <v>42564</v>
          </cell>
        </row>
        <row r="2974">
          <cell r="A2974">
            <v>4011238</v>
          </cell>
          <cell r="B2974" t="str">
            <v>Прытков Андрей Васильевич</v>
          </cell>
          <cell r="C2974" t="str">
            <v>Для работников/физ.лиц (особый доступ)</v>
          </cell>
          <cell r="D2974" t="str">
            <v>Проектный офис Отдел строительного контроля</v>
          </cell>
          <cell r="E2974" t="str">
            <v>Главный специалист</v>
          </cell>
          <cell r="F2974" t="str">
            <v>г. Мончегорск</v>
          </cell>
          <cell r="G2974" t="str">
            <v>Руководители</v>
          </cell>
          <cell r="H2974" t="str">
            <v>КГМК Управление</v>
          </cell>
          <cell r="I2974">
            <v>42564</v>
          </cell>
        </row>
        <row r="2975">
          <cell r="A2975">
            <v>4011239</v>
          </cell>
          <cell r="B2975" t="str">
            <v>Перевалов Андрей Валентинович</v>
          </cell>
          <cell r="C2975" t="str">
            <v>Для работников/физ.лиц (общий доступ)</v>
          </cell>
          <cell r="D2975" t="str">
            <v>Рафинировочный цех Электромеханослужба Электрослужба Электрослужба</v>
          </cell>
          <cell r="E2975" t="str">
            <v>Электромонтер по ремонту и обслуживанию электрооборудования 6 разряд</v>
          </cell>
          <cell r="F2975" t="str">
            <v>г. Мончегорск</v>
          </cell>
          <cell r="G2975" t="str">
            <v>Рабочие</v>
          </cell>
          <cell r="H2975" t="str">
            <v>КГМК Рафинировочный цех</v>
          </cell>
          <cell r="I2975">
            <v>42564</v>
          </cell>
        </row>
        <row r="2976">
          <cell r="A2976">
            <v>4011254</v>
          </cell>
          <cell r="B2976" t="str">
            <v>Ворошнин Максим Павлович</v>
          </cell>
          <cell r="C2976" t="str">
            <v>Для работников/физ.лиц (общий доступ)</v>
          </cell>
          <cell r="D2976" t="str">
            <v>Цех материально - технического обеспечения Участок готовой продукции</v>
          </cell>
          <cell r="E2976" t="str">
            <v>Кладовщик</v>
          </cell>
          <cell r="F2976" t="str">
            <v>г. Мончегорск</v>
          </cell>
          <cell r="G2976" t="str">
            <v>Рабочие</v>
          </cell>
          <cell r="H2976" t="str">
            <v>КГМК Цех МТО</v>
          </cell>
          <cell r="I2976">
            <v>42748</v>
          </cell>
        </row>
        <row r="2977">
          <cell r="A2977">
            <v>4011257</v>
          </cell>
          <cell r="B2977" t="str">
            <v>Юферев Николай Дмитриевич</v>
          </cell>
          <cell r="C2977" t="str">
            <v>Для работников/физ.лиц (общий доступ)</v>
          </cell>
          <cell r="D2977" t="str">
            <v>Рафинировочный цех Электропечное отделение</v>
          </cell>
          <cell r="E2977" t="str">
            <v>Плавильщик 5 разряда</v>
          </cell>
          <cell r="F2977" t="str">
            <v>г. Мончегорск</v>
          </cell>
          <cell r="G2977" t="str">
            <v>Рабочие</v>
          </cell>
          <cell r="H2977" t="str">
            <v>КГМК Рафинировочный цех</v>
          </cell>
          <cell r="I2977">
            <v>42564</v>
          </cell>
        </row>
        <row r="2978">
          <cell r="A2978">
            <v>4011258</v>
          </cell>
          <cell r="B2978" t="str">
            <v>Андрусенко Игорь Иванович</v>
          </cell>
          <cell r="C2978" t="str">
            <v>Для работников/физ.лиц (общий доступ)</v>
          </cell>
          <cell r="D2978" t="str">
            <v>Рафинировочный цех Электропечное отделение</v>
          </cell>
          <cell r="E2978" t="str">
            <v>Плавильщик 5 разряда</v>
          </cell>
          <cell r="F2978" t="str">
            <v>г. Мончегорск</v>
          </cell>
          <cell r="G2978" t="str">
            <v>Рабочие</v>
          </cell>
          <cell r="H2978" t="str">
            <v>КГМК Рафинировочный цех</v>
          </cell>
          <cell r="I2978">
            <v>42564</v>
          </cell>
        </row>
        <row r="2979">
          <cell r="A2979">
            <v>4011259</v>
          </cell>
          <cell r="B2979" t="str">
            <v>Шалтенов Серик Бигалиевич</v>
          </cell>
          <cell r="C2979" t="str">
            <v>Для работников/физ.лиц (общий доступ)</v>
          </cell>
          <cell r="D2979" t="str">
            <v>Рафинировочный цех Электропечное отделение</v>
          </cell>
          <cell r="E2979" t="str">
            <v>Плавильщик 6 разряда</v>
          </cell>
          <cell r="F2979" t="str">
            <v>г. Мончегорск</v>
          </cell>
          <cell r="G2979" t="str">
            <v>Рабочие</v>
          </cell>
          <cell r="H2979" t="str">
            <v>КГМК Рафинировочный цех</v>
          </cell>
          <cell r="I2979">
            <v>42564</v>
          </cell>
        </row>
        <row r="2980">
          <cell r="A2980">
            <v>4011264</v>
          </cell>
          <cell r="B2980" t="str">
            <v>Захаров Михаил Юрьевич</v>
          </cell>
          <cell r="C2980" t="str">
            <v>Для работников/физ.лиц (общий доступ)</v>
          </cell>
          <cell r="D2980" t="str">
            <v>Рафинировочный цех Электромеханослужба Энергослужба Бригада по ремо</v>
          </cell>
          <cell r="E2980" t="str">
            <v>Слесарь-ремонтник 6 разряда</v>
          </cell>
          <cell r="F2980" t="str">
            <v>г. Мончегорск</v>
          </cell>
          <cell r="G2980" t="str">
            <v>Рабочие</v>
          </cell>
          <cell r="H2980" t="str">
            <v>КГМК Рафинировочный цех</v>
          </cell>
          <cell r="I2980">
            <v>42564</v>
          </cell>
        </row>
        <row r="2981">
          <cell r="A2981">
            <v>4011276</v>
          </cell>
          <cell r="B2981" t="str">
            <v>Скорняков Александр Валентинович</v>
          </cell>
          <cell r="C2981" t="str">
            <v>Для работников/физ.лиц (общий доступ)</v>
          </cell>
          <cell r="D2981" t="str">
            <v>Рафинировочный цех Электропечное отделение</v>
          </cell>
          <cell r="E2981" t="str">
            <v>Плавильщик 5 разряда</v>
          </cell>
          <cell r="F2981" t="str">
            <v>г. Мончегорск</v>
          </cell>
          <cell r="G2981" t="str">
            <v>Рабочие</v>
          </cell>
          <cell r="H2981" t="str">
            <v>КГМК Рафинировочный цех</v>
          </cell>
          <cell r="I2981">
            <v>42564</v>
          </cell>
        </row>
        <row r="2982">
          <cell r="A2982">
            <v>4011282</v>
          </cell>
          <cell r="B2982" t="str">
            <v>Неведомская Зоя Владимировна</v>
          </cell>
          <cell r="C2982" t="str">
            <v>Для работников/физ.лиц (общий доступ)</v>
          </cell>
          <cell r="D2982" t="str">
            <v>Рафинировочный цех Электропечное отделение</v>
          </cell>
          <cell r="E2982" t="str">
            <v>Машинист крана (крановщик) 5 разряда</v>
          </cell>
          <cell r="F2982" t="str">
            <v>г. Мончегорск</v>
          </cell>
          <cell r="G2982" t="str">
            <v>Рабочие</v>
          </cell>
          <cell r="H2982" t="str">
            <v>КГМК Рафинировочный цех</v>
          </cell>
          <cell r="I2982">
            <v>42564</v>
          </cell>
        </row>
        <row r="2983">
          <cell r="A2983">
            <v>4011284</v>
          </cell>
          <cell r="B2983" t="str">
            <v>Галиуллин Раис Мансурович</v>
          </cell>
          <cell r="C2983" t="str">
            <v>Для работников/физ.лиц (общий доступ)</v>
          </cell>
          <cell r="D2983" t="str">
            <v>Рафинировочный цех Электромеханослужба Механослужба Механослужба э</v>
          </cell>
          <cell r="E2983" t="str">
            <v>Электрогазосварщик 5 разряда</v>
          </cell>
          <cell r="F2983" t="str">
            <v>г. Мончегорск</v>
          </cell>
          <cell r="G2983" t="str">
            <v>Рабочие</v>
          </cell>
          <cell r="H2983" t="str">
            <v>КГМК Рафинировочный цех</v>
          </cell>
          <cell r="I2983">
            <v>42564</v>
          </cell>
        </row>
        <row r="2984">
          <cell r="A2984">
            <v>4011293</v>
          </cell>
          <cell r="B2984" t="str">
            <v>Шаин Вячеслав Валентинович</v>
          </cell>
          <cell r="C2984" t="str">
            <v>Для работников/физ.лиц (особый доступ)</v>
          </cell>
          <cell r="D2984" t="str">
            <v>Производственное управление</v>
          </cell>
          <cell r="E2984" t="str">
            <v>Начальник управления</v>
          </cell>
          <cell r="F2984" t="str">
            <v>г. Мончегорск</v>
          </cell>
          <cell r="G2984" t="str">
            <v>Руководители</v>
          </cell>
          <cell r="H2984" t="str">
            <v>КГМК Управление</v>
          </cell>
          <cell r="I2984">
            <v>42564</v>
          </cell>
        </row>
        <row r="2985">
          <cell r="A2985">
            <v>4011303</v>
          </cell>
          <cell r="B2985" t="str">
            <v>Колпаков Денис Витальевич</v>
          </cell>
          <cell r="C2985" t="str">
            <v>Для работников/физ.лиц (общий доступ)</v>
          </cell>
          <cell r="D2985" t="str">
            <v>Рафинировочный цех Электропечное отделение</v>
          </cell>
          <cell r="E2985" t="str">
            <v>Сменный мастер основного производственного участка</v>
          </cell>
          <cell r="F2985" t="str">
            <v>г. Мончегорск</v>
          </cell>
          <cell r="G2985" t="str">
            <v>Руководители</v>
          </cell>
          <cell r="H2985" t="str">
            <v>КГМК Рафинировочный цех</v>
          </cell>
          <cell r="I2985">
            <v>42564</v>
          </cell>
        </row>
        <row r="2986">
          <cell r="A2986">
            <v>4011304</v>
          </cell>
          <cell r="B2986" t="str">
            <v>Шурупов Юрий Геннадьевич</v>
          </cell>
          <cell r="C2986" t="str">
            <v>Для работников/физ.лиц (общий доступ)</v>
          </cell>
          <cell r="D2986" t="str">
            <v>Рафинировочный цех Отделение разделения файнштейна Участок дроблени</v>
          </cell>
          <cell r="E2986" t="str">
            <v>Дробильщик 4 разряда</v>
          </cell>
          <cell r="F2986" t="str">
            <v>г. Мончегорск</v>
          </cell>
          <cell r="G2986" t="str">
            <v>Рабочие</v>
          </cell>
          <cell r="H2986" t="str">
            <v>КГМК Рафинировочный цех</v>
          </cell>
          <cell r="I2986">
            <v>42564</v>
          </cell>
        </row>
        <row r="2987">
          <cell r="A2987">
            <v>4011305</v>
          </cell>
          <cell r="B2987" t="str">
            <v>Кузнецова Наталья Сергеевна</v>
          </cell>
          <cell r="C2987" t="str">
            <v>Для работников/физ.лиц (общий доступ)</v>
          </cell>
          <cell r="D2987" t="str">
            <v>Рафинировочный цех Электропечное отделение</v>
          </cell>
          <cell r="E2987" t="str">
            <v>Машинист крана (крановщик) 5 разряда</v>
          </cell>
          <cell r="F2987" t="str">
            <v>г. Мончегорск</v>
          </cell>
          <cell r="G2987" t="str">
            <v>Рабочие</v>
          </cell>
          <cell r="H2987" t="str">
            <v>КГМК Рафинировочный цех</v>
          </cell>
          <cell r="I2987">
            <v>42564</v>
          </cell>
        </row>
        <row r="2988">
          <cell r="A2988">
            <v>4011310</v>
          </cell>
          <cell r="B2988" t="str">
            <v>Ушаков Юрий Федорович</v>
          </cell>
          <cell r="C2988" t="str">
            <v>Для работников/физ.лиц (общий доступ)</v>
          </cell>
          <cell r="D2988" t="str">
            <v>Рафинировочный цех Электропечное отделение</v>
          </cell>
          <cell r="E2988" t="str">
            <v>Плавильщик 5 разряда</v>
          </cell>
          <cell r="F2988" t="str">
            <v>г. Мончегорск</v>
          </cell>
          <cell r="G2988" t="str">
            <v>Рабочие</v>
          </cell>
          <cell r="H2988" t="str">
            <v>КГМК Рафинировочный цех</v>
          </cell>
          <cell r="I2988">
            <v>42564</v>
          </cell>
        </row>
        <row r="2989">
          <cell r="A2989">
            <v>4011311</v>
          </cell>
          <cell r="B2989" t="str">
            <v>Кузьмин Виктор Михайлович</v>
          </cell>
          <cell r="C2989" t="str">
            <v>Для работников/физ.лиц (общий доступ)</v>
          </cell>
          <cell r="D2989" t="str">
            <v>Рафинировочный цех Электропечное отделение</v>
          </cell>
          <cell r="E2989" t="str">
            <v>Плавильщик 5 разряда</v>
          </cell>
          <cell r="F2989" t="str">
            <v>г. Мончегорск</v>
          </cell>
          <cell r="G2989" t="str">
            <v>Рабочие</v>
          </cell>
          <cell r="H2989" t="str">
            <v>КГМК Рафинировочный цех</v>
          </cell>
          <cell r="I2989">
            <v>42564</v>
          </cell>
        </row>
        <row r="2990">
          <cell r="A2990">
            <v>4011313</v>
          </cell>
          <cell r="B2990" t="str">
            <v>Жердев Андрей Алексеевич</v>
          </cell>
          <cell r="C2990" t="str">
            <v>Для работников/физ.лиц (общий доступ)</v>
          </cell>
          <cell r="D2990" t="str">
            <v>Рафинировочный цех Сернокислотное отделение Участок производства се</v>
          </cell>
          <cell r="E2990" t="str">
            <v>Аппаратчик производства контактной серной кислоты 5 разряда</v>
          </cell>
          <cell r="F2990" t="str">
            <v>г. Мончегорск</v>
          </cell>
          <cell r="G2990" t="str">
            <v>Рабочие</v>
          </cell>
          <cell r="H2990" t="str">
            <v>КГМК Рафинировочный цех</v>
          </cell>
          <cell r="I2990">
            <v>42564</v>
          </cell>
        </row>
        <row r="2991">
          <cell r="A2991">
            <v>4011319</v>
          </cell>
          <cell r="B2991" t="str">
            <v>Сапрыкин Константин Александрович</v>
          </cell>
          <cell r="C2991" t="str">
            <v>Для работников/физ.лиц (общий доступ)</v>
          </cell>
          <cell r="D2991" t="str">
            <v>Департамент информационных технологий Служба автоматизации произво</v>
          </cell>
          <cell r="E2991" t="str">
            <v>Специалист ведущий</v>
          </cell>
          <cell r="F2991" t="str">
            <v>г. Мончегорск</v>
          </cell>
          <cell r="G2991" t="str">
            <v>Специалисты</v>
          </cell>
          <cell r="H2991" t="str">
            <v>КГМК Управление</v>
          </cell>
          <cell r="I2991">
            <v>42564</v>
          </cell>
        </row>
        <row r="2992">
          <cell r="A2992">
            <v>4011327</v>
          </cell>
          <cell r="B2992" t="str">
            <v>Екелло Андрей Рейнович</v>
          </cell>
          <cell r="C2992" t="str">
            <v>Для работников/физ.лиц (общий доступ)</v>
          </cell>
          <cell r="D2992" t="str">
            <v>Рафинировочный цех Электропечное отделение</v>
          </cell>
          <cell r="E2992" t="str">
            <v>Плавильщик 5 разряда</v>
          </cell>
          <cell r="F2992" t="str">
            <v>г. Мончегорск</v>
          </cell>
          <cell r="G2992" t="str">
            <v>Рабочие</v>
          </cell>
          <cell r="H2992" t="str">
            <v>КГМК Рафинировочный цех</v>
          </cell>
          <cell r="I2992">
            <v>42564</v>
          </cell>
        </row>
        <row r="2993">
          <cell r="A2993">
            <v>4011329</v>
          </cell>
          <cell r="B2993" t="str">
            <v>Кулишов Николай Александрович</v>
          </cell>
          <cell r="C2993" t="str">
            <v>Для работников/физ.лиц (общий доступ)</v>
          </cell>
          <cell r="D2993" t="str">
            <v>Рафинировочный цех Отделение пылеулавливания</v>
          </cell>
          <cell r="E2993" t="str">
            <v>Чистильщик 4 разряда</v>
          </cell>
          <cell r="F2993" t="str">
            <v>г. Мончегорск</v>
          </cell>
          <cell r="G2993" t="str">
            <v>Рабочие</v>
          </cell>
          <cell r="H2993" t="str">
            <v>КГМК Рафинировочный цех</v>
          </cell>
          <cell r="I2993">
            <v>42564</v>
          </cell>
        </row>
        <row r="2994">
          <cell r="A2994">
            <v>4011330</v>
          </cell>
          <cell r="B2994" t="str">
            <v>Павлов Алексей Вячеславович</v>
          </cell>
          <cell r="C2994" t="str">
            <v>Для работников/физ.лиц (общий доступ)</v>
          </cell>
          <cell r="D2994" t="str">
            <v>Цех энергообеспечения Отделение по ремонту и обслуживанию энерго и м</v>
          </cell>
          <cell r="E2994" t="str">
            <v>Слесарь-ремонтник 3 разряда</v>
          </cell>
          <cell r="F2994" t="str">
            <v>г. Мончегорск</v>
          </cell>
          <cell r="G2994" t="str">
            <v>Рабочие</v>
          </cell>
          <cell r="H2994" t="str">
            <v>КГМК Цех энергообеспечения</v>
          </cell>
          <cell r="I2994">
            <v>42564</v>
          </cell>
        </row>
        <row r="2995">
          <cell r="A2995">
            <v>4011334</v>
          </cell>
          <cell r="B2995" t="str">
            <v>Гиль Олег Анатольевич</v>
          </cell>
          <cell r="C2995" t="str">
            <v>Для работников/физ.лиц (особый доступ)</v>
          </cell>
          <cell r="D2995" t="str">
            <v>Рафинировочный цех</v>
          </cell>
          <cell r="E2995" t="str">
            <v>Заместитель начальника цеха по оборудованию</v>
          </cell>
          <cell r="F2995" t="str">
            <v>г. Мончегорск</v>
          </cell>
          <cell r="G2995" t="str">
            <v>Руководители</v>
          </cell>
          <cell r="H2995" t="str">
            <v>КГМК Рафинировочный цех</v>
          </cell>
          <cell r="I2995">
            <v>42564</v>
          </cell>
        </row>
        <row r="2996">
          <cell r="A2996">
            <v>4011336</v>
          </cell>
          <cell r="B2996" t="str">
            <v>Ватрушкин Юрий Владимирович</v>
          </cell>
          <cell r="C2996" t="str">
            <v>Для работников/физ.лиц (общий доступ)</v>
          </cell>
          <cell r="D2996" t="str">
            <v>Рафинировочный цех Электромеханослужба Механослужба Механослужба э</v>
          </cell>
          <cell r="E2996" t="str">
            <v>Слесарь-ремонтник 6 разряда</v>
          </cell>
          <cell r="F2996" t="str">
            <v>г. Мончегорск</v>
          </cell>
          <cell r="G2996" t="str">
            <v>Рабочие</v>
          </cell>
          <cell r="H2996" t="str">
            <v>КГМК Рафинировочный цех</v>
          </cell>
          <cell r="I2996">
            <v>42564</v>
          </cell>
        </row>
        <row r="2997">
          <cell r="A2997">
            <v>4011338</v>
          </cell>
          <cell r="B2997" t="str">
            <v>Сомиков Михаил Геннадьевич</v>
          </cell>
          <cell r="C2997" t="str">
            <v>Для работников/физ.лиц (общий доступ)</v>
          </cell>
          <cell r="D2997" t="str">
            <v>Рафинировочный цех Электропечное отделение</v>
          </cell>
          <cell r="E2997" t="str">
            <v>Плавильщик 6 разряда</v>
          </cell>
          <cell r="F2997" t="str">
            <v>г. Мончегорск</v>
          </cell>
          <cell r="G2997" t="str">
            <v>Рабочие</v>
          </cell>
          <cell r="H2997" t="str">
            <v>КГМК Рафинировочный цех</v>
          </cell>
          <cell r="I2997">
            <v>42564</v>
          </cell>
        </row>
        <row r="2998">
          <cell r="A2998">
            <v>4011339</v>
          </cell>
          <cell r="B2998" t="str">
            <v>Марченко Олег Геннадьевич</v>
          </cell>
          <cell r="C2998" t="str">
            <v>Для работников/физ.лиц (общий доступ)</v>
          </cell>
          <cell r="D2998" t="str">
            <v>Рафинировочный цех Электромеханослужба Механослужба Механослужба э</v>
          </cell>
          <cell r="E2998" t="str">
            <v>Слесарь-ремонтник 5 разряда</v>
          </cell>
          <cell r="F2998" t="str">
            <v>г. Мончегорск</v>
          </cell>
          <cell r="G2998" t="str">
            <v>Рабочие</v>
          </cell>
          <cell r="H2998" t="str">
            <v>КГМК Рафинировочный цех</v>
          </cell>
          <cell r="I2998">
            <v>42564</v>
          </cell>
        </row>
        <row r="2999">
          <cell r="A2999">
            <v>4011342</v>
          </cell>
          <cell r="B2999" t="str">
            <v>Лобанов Виталий Аркадьевич</v>
          </cell>
          <cell r="C2999" t="str">
            <v>Для работников/физ.лиц (общий доступ)</v>
          </cell>
          <cell r="D2999" t="str">
            <v>Рафинировочный цех Электромеханослужба Механослужба Механослужба о</v>
          </cell>
          <cell r="E2999" t="str">
            <v>Мастер по ремонту оборудования</v>
          </cell>
          <cell r="F2999" t="str">
            <v>г. Мончегорск</v>
          </cell>
          <cell r="G2999" t="str">
            <v>Руководители</v>
          </cell>
          <cell r="H2999" t="str">
            <v>КГМК Рафинировочный цех</v>
          </cell>
          <cell r="I2999">
            <v>42675</v>
          </cell>
        </row>
        <row r="3000">
          <cell r="A3000">
            <v>4011346</v>
          </cell>
          <cell r="B3000" t="str">
            <v>Иванов Николай Владимирович</v>
          </cell>
          <cell r="C3000" t="str">
            <v>Для работников/физ.лиц (общий доступ)</v>
          </cell>
          <cell r="D3000" t="str">
            <v>Рафинировочный цех Электропечное отделение</v>
          </cell>
          <cell r="E3000" t="str">
            <v>Плавильщик 5 разряда</v>
          </cell>
          <cell r="F3000" t="str">
            <v>г. Мончегорск</v>
          </cell>
          <cell r="G3000" t="str">
            <v>Рабочие</v>
          </cell>
          <cell r="H3000" t="str">
            <v>КГМК Рафинировочный цех</v>
          </cell>
          <cell r="I3000">
            <v>42564</v>
          </cell>
        </row>
        <row r="3001">
          <cell r="A3001">
            <v>4011347</v>
          </cell>
          <cell r="B3001" t="str">
            <v>Халявин Михаил Гурьевич</v>
          </cell>
          <cell r="C3001" t="str">
            <v>Для работников/физ.лиц (общий доступ)</v>
          </cell>
          <cell r="D3001" t="str">
            <v>Рафинировочный цех Электропечное отделение</v>
          </cell>
          <cell r="E3001" t="str">
            <v>Стропальщик 5 разряда</v>
          </cell>
          <cell r="F3001" t="str">
            <v>г. Мончегорск</v>
          </cell>
          <cell r="G3001" t="str">
            <v>Рабочие</v>
          </cell>
          <cell r="H3001" t="str">
            <v>КГМК Рафинировочный цех</v>
          </cell>
          <cell r="I3001">
            <v>42564</v>
          </cell>
        </row>
        <row r="3002">
          <cell r="A3002">
            <v>4011349</v>
          </cell>
          <cell r="B3002" t="str">
            <v>Беляцкий Олег Владимирович</v>
          </cell>
          <cell r="C3002" t="str">
            <v>Для работников/физ.лиц (общий доступ)</v>
          </cell>
          <cell r="D3002" t="str">
            <v>Рафинировочный цех Электромеханослужба Механослужба Механослужба о</v>
          </cell>
          <cell r="E3002" t="str">
            <v>Слесарь-ремонтник 5 разряда</v>
          </cell>
          <cell r="F3002" t="str">
            <v>г. Мончегорск</v>
          </cell>
          <cell r="G3002" t="str">
            <v>Рабочие</v>
          </cell>
          <cell r="H3002" t="str">
            <v>КГМК Рафинировочный цех</v>
          </cell>
          <cell r="I3002">
            <v>42564</v>
          </cell>
        </row>
        <row r="3003">
          <cell r="A3003">
            <v>4011353</v>
          </cell>
          <cell r="B3003" t="str">
            <v>Иванов Алексей Николаевич</v>
          </cell>
          <cell r="C3003" t="str">
            <v>Для работников/физ.лиц (общий доступ)</v>
          </cell>
          <cell r="D3003" t="str">
            <v>Рафинировочный цех Электропечное отделение</v>
          </cell>
          <cell r="E3003" t="str">
            <v>Плавильщик 6 разряда</v>
          </cell>
          <cell r="F3003" t="str">
            <v>г. Мончегорск</v>
          </cell>
          <cell r="G3003" t="str">
            <v>Рабочие</v>
          </cell>
          <cell r="H3003" t="str">
            <v>КГМК Рафинировочный цех</v>
          </cell>
          <cell r="I3003">
            <v>42830</v>
          </cell>
        </row>
        <row r="3004">
          <cell r="A3004">
            <v>4011355</v>
          </cell>
          <cell r="B3004" t="str">
            <v>Михайленко Светлана Анатольевна</v>
          </cell>
          <cell r="C3004" t="str">
            <v>Для работников/физ.лиц (общий доступ)</v>
          </cell>
          <cell r="D3004" t="str">
            <v>Рафинировочный цех Электропечное отделение</v>
          </cell>
          <cell r="E3004" t="str">
            <v>Машинист крана (крановщик) 5 разряда</v>
          </cell>
          <cell r="F3004" t="str">
            <v>г. Мончегорск</v>
          </cell>
          <cell r="G3004" t="str">
            <v>Рабочие</v>
          </cell>
          <cell r="H3004" t="str">
            <v>КГМК Рафинировочный цех</v>
          </cell>
          <cell r="I3004">
            <v>42564</v>
          </cell>
        </row>
        <row r="3005">
          <cell r="A3005">
            <v>4011372</v>
          </cell>
          <cell r="B3005" t="str">
            <v>Кузьмин Дмитрий Михайлович</v>
          </cell>
          <cell r="C3005" t="str">
            <v>Для работников/физ.лиц (общий доступ)</v>
          </cell>
          <cell r="D3005" t="str">
            <v>Рафинировочный цех Электромеханослужба Механослужба Механослужба о</v>
          </cell>
          <cell r="E3005" t="str">
            <v>Слесарь-ремонтник 6 разряда</v>
          </cell>
          <cell r="F3005" t="str">
            <v>г. Мончегорск</v>
          </cell>
          <cell r="G3005" t="str">
            <v>Рабочие</v>
          </cell>
          <cell r="H3005" t="str">
            <v>КГМК Рафинировочный цех</v>
          </cell>
          <cell r="I3005">
            <v>42564</v>
          </cell>
        </row>
        <row r="3006">
          <cell r="A3006">
            <v>4011373</v>
          </cell>
          <cell r="B3006" t="str">
            <v>Загоскин Сергей Николаевич</v>
          </cell>
          <cell r="C3006" t="str">
            <v>Для работников/физ.лиц (общий доступ)</v>
          </cell>
          <cell r="D3006" t="str">
            <v>Рафинировочный цех Электромеханослужба Механослужба Механослужба э</v>
          </cell>
          <cell r="E3006" t="str">
            <v>Слесарь-ремонтник 6 разряда</v>
          </cell>
          <cell r="F3006" t="str">
            <v>г. Мончегорск</v>
          </cell>
          <cell r="G3006" t="str">
            <v>Рабочие</v>
          </cell>
          <cell r="H3006" t="str">
            <v>КГМК Рафинировочный цех</v>
          </cell>
          <cell r="I3006">
            <v>42564</v>
          </cell>
        </row>
        <row r="3007">
          <cell r="A3007">
            <v>4011380</v>
          </cell>
          <cell r="B3007" t="str">
            <v>Ермаков Михаил Анатольевич</v>
          </cell>
          <cell r="C3007" t="str">
            <v>Для работников/физ.лиц (общий доступ)</v>
          </cell>
          <cell r="D3007" t="str">
            <v>Рафинировочный цех Электропечное отделение</v>
          </cell>
          <cell r="E3007" t="str">
            <v>Плавильщик 5 разряда</v>
          </cell>
          <cell r="F3007" t="str">
            <v>г. Мончегорск</v>
          </cell>
          <cell r="G3007" t="str">
            <v>Рабочие</v>
          </cell>
          <cell r="H3007" t="str">
            <v>КГМК Рафинировочный цех</v>
          </cell>
          <cell r="I3007">
            <v>42809</v>
          </cell>
        </row>
        <row r="3008">
          <cell r="A3008">
            <v>4011387</v>
          </cell>
          <cell r="B3008" t="str">
            <v>Клейменов Александр Иванович</v>
          </cell>
          <cell r="C3008" t="str">
            <v>Для работников/физ.лиц (общий доступ)</v>
          </cell>
          <cell r="D3008" t="str">
            <v>Рафинировочный цех Электромеханослужба Служба по ремонту и обслужив</v>
          </cell>
          <cell r="E3008" t="str">
            <v>Электромеханик участка</v>
          </cell>
          <cell r="F3008" t="str">
            <v>г. Мончегорск</v>
          </cell>
          <cell r="G3008" t="str">
            <v>Специалисты</v>
          </cell>
          <cell r="H3008" t="str">
            <v>КГМК Рафинировочный цех</v>
          </cell>
          <cell r="I3008">
            <v>42738</v>
          </cell>
        </row>
        <row r="3009">
          <cell r="A3009">
            <v>4011391</v>
          </cell>
          <cell r="B3009" t="str">
            <v>Новиков Александр Петрович</v>
          </cell>
          <cell r="C3009" t="str">
            <v>Для работников/физ.лиц (общий доступ)</v>
          </cell>
          <cell r="D3009" t="str">
            <v>Металлургический цех Механоэлектрослужба Электрослужба Участок по р</v>
          </cell>
          <cell r="E3009" t="str">
            <v>Электромонтер по ремонту и обслуживанию электрооборудования 6 разряд</v>
          </cell>
          <cell r="F3009" t="str">
            <v>г. Мончегорск</v>
          </cell>
          <cell r="G3009" t="str">
            <v>Рабочие</v>
          </cell>
          <cell r="H3009" t="str">
            <v>КГМК Металлургический цех</v>
          </cell>
          <cell r="I3009">
            <v>42564</v>
          </cell>
        </row>
        <row r="3010">
          <cell r="A3010">
            <v>4011392</v>
          </cell>
          <cell r="B3010" t="str">
            <v>Базлов Евгений Владимирович</v>
          </cell>
          <cell r="C3010" t="str">
            <v>Для работников/физ.лиц (общий доступ)</v>
          </cell>
          <cell r="D3010" t="str">
            <v>Рафинировочный цех Электропечное отделение</v>
          </cell>
          <cell r="E3010" t="str">
            <v>Плавильщик 5 разряда</v>
          </cell>
          <cell r="F3010" t="str">
            <v>г. Мончегорск</v>
          </cell>
          <cell r="G3010" t="str">
            <v>Рабочие</v>
          </cell>
          <cell r="H3010" t="str">
            <v>КГМК Рафинировочный цех</v>
          </cell>
          <cell r="I3010">
            <v>42564</v>
          </cell>
        </row>
        <row r="3011">
          <cell r="A3011">
            <v>4011402</v>
          </cell>
          <cell r="B3011" t="str">
            <v>Амахина Марина Ивановна</v>
          </cell>
          <cell r="C3011" t="str">
            <v>Для работников/физ.лиц (общий доступ)</v>
          </cell>
          <cell r="D3011" t="str">
            <v>Рафинировочный цех Отделение разделения файнштейна Участок дроблени</v>
          </cell>
          <cell r="E3011" t="str">
            <v>Дробильщик 3 разряда</v>
          </cell>
          <cell r="F3011" t="str">
            <v>г. Мончегорск</v>
          </cell>
          <cell r="G3011" t="str">
            <v>Рабочие</v>
          </cell>
          <cell r="H3011" t="str">
            <v>КГМК Рафинировочный цех</v>
          </cell>
          <cell r="I3011">
            <v>42564</v>
          </cell>
        </row>
        <row r="3012">
          <cell r="A3012">
            <v>4011407</v>
          </cell>
          <cell r="B3012" t="str">
            <v>Никитин Олег Владимирович</v>
          </cell>
          <cell r="C3012" t="str">
            <v>Для работников/физ.лиц (общий доступ)</v>
          </cell>
          <cell r="D3012" t="str">
            <v>Рафинировочный цех Отделение разделения файнштейна Участок флотации</v>
          </cell>
          <cell r="E3012" t="str">
            <v>Флотатор 4 разряда</v>
          </cell>
          <cell r="F3012" t="str">
            <v>г. Мончегорск</v>
          </cell>
          <cell r="G3012" t="str">
            <v>Рабочие</v>
          </cell>
          <cell r="H3012" t="str">
            <v>КГМК Рафинировочный цех</v>
          </cell>
          <cell r="I3012">
            <v>42564</v>
          </cell>
        </row>
        <row r="3013">
          <cell r="A3013">
            <v>4011408</v>
          </cell>
          <cell r="B3013" t="str">
            <v>Кулакова Мария Ивановна</v>
          </cell>
          <cell r="C3013" t="str">
            <v>Для работников/физ.лиц (общий доступ)</v>
          </cell>
          <cell r="D3013" t="str">
            <v>Рафинировочный цех Отделение разделения файнштейна Участок дроблени</v>
          </cell>
          <cell r="E3013" t="str">
            <v>Машинист крана (крановщик) 5 разряда</v>
          </cell>
          <cell r="F3013" t="str">
            <v>г. Мончегорск</v>
          </cell>
          <cell r="G3013" t="str">
            <v>Рабочие</v>
          </cell>
          <cell r="H3013" t="str">
            <v>КГМК Рафинировочный цех</v>
          </cell>
          <cell r="I3013">
            <v>42564</v>
          </cell>
        </row>
        <row r="3014">
          <cell r="A3014">
            <v>4011421</v>
          </cell>
          <cell r="B3014" t="str">
            <v>Гринь Степан Владиславович</v>
          </cell>
          <cell r="C3014" t="str">
            <v>Для работников/физ.лиц (общий доступ)</v>
          </cell>
          <cell r="D3014" t="str">
            <v>Рафинировочный цех Электромеханослужба Электрослужба Электрослужба</v>
          </cell>
          <cell r="E3014" t="str">
            <v>Электромонтер по ремонту и обслуживанию электрооборудования 5 разряд</v>
          </cell>
          <cell r="F3014" t="str">
            <v>г. Мончегорск</v>
          </cell>
          <cell r="G3014" t="str">
            <v>Рабочие</v>
          </cell>
          <cell r="H3014" t="str">
            <v>КГМК Рафинировочный цех</v>
          </cell>
          <cell r="I3014">
            <v>42564</v>
          </cell>
        </row>
        <row r="3015">
          <cell r="A3015">
            <v>4011425</v>
          </cell>
          <cell r="B3015" t="str">
            <v>Балякина Валентина Николаевна</v>
          </cell>
          <cell r="C3015" t="str">
            <v>Для работников/физ.лиц (общий доступ)</v>
          </cell>
          <cell r="D3015" t="str">
            <v>Рафинировочный цех Отделение разделения файнштейна Участок флотации</v>
          </cell>
          <cell r="E3015" t="str">
            <v>Флотатор 5 разряда</v>
          </cell>
          <cell r="F3015" t="str">
            <v>г. Мончегорск</v>
          </cell>
          <cell r="G3015" t="str">
            <v>Рабочие</v>
          </cell>
          <cell r="H3015" t="str">
            <v>КГМК Рафинировочный цех</v>
          </cell>
          <cell r="I3015">
            <v>42564</v>
          </cell>
        </row>
        <row r="3016">
          <cell r="A3016">
            <v>4011428</v>
          </cell>
          <cell r="B3016" t="str">
            <v>Попченко Александр Иванович</v>
          </cell>
          <cell r="C3016" t="str">
            <v>Для работников/физ.лиц (общий доступ)</v>
          </cell>
          <cell r="D3016" t="str">
            <v>Рафинировочный цех Отделение разделения файнштейна Участок дроблени</v>
          </cell>
          <cell r="E3016" t="str">
            <v>Дробильщик 5 разряда</v>
          </cell>
          <cell r="F3016" t="str">
            <v>г. Мончегорск</v>
          </cell>
          <cell r="G3016" t="str">
            <v>Рабочие</v>
          </cell>
          <cell r="H3016" t="str">
            <v>КГМК Рафинировочный цех</v>
          </cell>
          <cell r="I3016">
            <v>42564</v>
          </cell>
        </row>
        <row r="3017">
          <cell r="A3017">
            <v>4011437</v>
          </cell>
          <cell r="B3017" t="str">
            <v>Крутов Александр Николаевич</v>
          </cell>
          <cell r="C3017" t="str">
            <v>Для работников/физ.лиц (общий доступ)</v>
          </cell>
          <cell r="D3017" t="str">
            <v>Рафинировочный цех Отделение разделения файнштейна Участок флотации</v>
          </cell>
          <cell r="E3017" t="str">
            <v>Флотатор 5 разряда</v>
          </cell>
          <cell r="F3017" t="str">
            <v>г. Мончегорск</v>
          </cell>
          <cell r="G3017" t="str">
            <v>Рабочие</v>
          </cell>
          <cell r="H3017" t="str">
            <v>КГМК Рафинировочный цех</v>
          </cell>
          <cell r="I3017">
            <v>42564</v>
          </cell>
        </row>
        <row r="3018">
          <cell r="A3018">
            <v>4011442</v>
          </cell>
          <cell r="B3018" t="str">
            <v>Пивень Владимир Петрович</v>
          </cell>
          <cell r="C3018" t="str">
            <v>Для работников/физ.лиц (общий доступ)</v>
          </cell>
          <cell r="D3018" t="str">
            <v>Рафинировочный цех Электромеханослужба Электрослужба Электрослужба</v>
          </cell>
          <cell r="E3018" t="str">
            <v>Электромонтер по ремонту и обслуживанию электрооборудования 6 разряд</v>
          </cell>
          <cell r="F3018" t="str">
            <v>г. Мончегорск</v>
          </cell>
          <cell r="G3018" t="str">
            <v>Рабочие</v>
          </cell>
          <cell r="H3018" t="str">
            <v>КГМК Рафинировочный цех</v>
          </cell>
          <cell r="I3018">
            <v>42564</v>
          </cell>
        </row>
        <row r="3019">
          <cell r="A3019">
            <v>4011445</v>
          </cell>
          <cell r="B3019" t="str">
            <v>Морозов Николай Иванович</v>
          </cell>
          <cell r="C3019" t="str">
            <v>Для работников/физ.лиц (общий доступ)</v>
          </cell>
          <cell r="D3019" t="str">
            <v>Рафинировочный цех Отделение разделения файнштейна Участок флотации</v>
          </cell>
          <cell r="E3019" t="str">
            <v>Машинист мельниц 5 разряда</v>
          </cell>
          <cell r="F3019" t="str">
            <v>г. Мончегорск</v>
          </cell>
          <cell r="G3019" t="str">
            <v>Рабочие</v>
          </cell>
          <cell r="H3019" t="str">
            <v>КГМК Рафинировочный цех</v>
          </cell>
          <cell r="I3019">
            <v>42564</v>
          </cell>
        </row>
        <row r="3020">
          <cell r="A3020">
            <v>4011446</v>
          </cell>
          <cell r="B3020" t="str">
            <v>Веньгин Ярослав Сергеевич</v>
          </cell>
          <cell r="C3020" t="str">
            <v>Для работников/физ.лиц (общий доступ)</v>
          </cell>
          <cell r="D3020" t="str">
            <v>Рафинировочный цех Обжиговое отделение</v>
          </cell>
          <cell r="E3020" t="str">
            <v>Обжигальщик 4 разряда</v>
          </cell>
          <cell r="F3020" t="str">
            <v>г. Мончегорск</v>
          </cell>
          <cell r="G3020" t="str">
            <v>Рабочие</v>
          </cell>
          <cell r="H3020" t="str">
            <v>КГМК Рафинировочный цех</v>
          </cell>
          <cell r="I3020">
            <v>42825</v>
          </cell>
        </row>
        <row r="3021">
          <cell r="A3021">
            <v>4011452</v>
          </cell>
          <cell r="B3021" t="str">
            <v>Чистяков Владимир Геннадьевич</v>
          </cell>
          <cell r="C3021" t="str">
            <v>Для работников/физ.лиц (общий доступ)</v>
          </cell>
          <cell r="D3021" t="str">
            <v>Рафинировочный цех Сернокислотное отделение Участок подготовки газо</v>
          </cell>
          <cell r="E3021" t="str">
            <v>Аппаратчик подготовки сырья и отпуска полуфабрикатов и продукции 5 ра</v>
          </cell>
          <cell r="F3021" t="str">
            <v>г. Мончегорск</v>
          </cell>
          <cell r="G3021" t="str">
            <v>Рабочие</v>
          </cell>
          <cell r="H3021" t="str">
            <v>КГМК Рафинировочный цех</v>
          </cell>
          <cell r="I3021">
            <v>42725</v>
          </cell>
        </row>
        <row r="3022">
          <cell r="A3022">
            <v>4011453</v>
          </cell>
          <cell r="B3022" t="str">
            <v>Еригин Григорий Кузьмич</v>
          </cell>
          <cell r="C3022" t="str">
            <v>Для работников/физ.лиц (общий доступ)</v>
          </cell>
          <cell r="D3022" t="str">
            <v>Рафинировочный цех Электромеханослужба Энергослужба Бригада по ремо</v>
          </cell>
          <cell r="E3022" t="str">
            <v>Слесарь-ремонтник 6 разряда</v>
          </cell>
          <cell r="F3022" t="str">
            <v>г. Мончегорск</v>
          </cell>
          <cell r="G3022" t="str">
            <v>Рабочие</v>
          </cell>
          <cell r="H3022" t="str">
            <v>КГМК Рафинировочный цех</v>
          </cell>
          <cell r="I3022">
            <v>42766</v>
          </cell>
        </row>
        <row r="3023">
          <cell r="A3023">
            <v>4011455</v>
          </cell>
          <cell r="B3023" t="str">
            <v>Баранова Любовь Леонидовна</v>
          </cell>
          <cell r="C3023" t="str">
            <v>Для работников/физ.лиц (общий доступ)</v>
          </cell>
          <cell r="D3023" t="str">
            <v>Рафинировочный цех Сернокислотное отделение Участок подготовки газо</v>
          </cell>
          <cell r="E3023" t="str">
            <v>Аппаратчик подготовки сырья и отпуска полуфабрикатов и продукции 4 ра</v>
          </cell>
          <cell r="F3023" t="str">
            <v>г. Мончегорск</v>
          </cell>
          <cell r="G3023" t="str">
            <v>Рабочие</v>
          </cell>
          <cell r="H3023" t="str">
            <v>КГМК Рафинировочный цех</v>
          </cell>
          <cell r="I3023">
            <v>42725</v>
          </cell>
        </row>
        <row r="3024">
          <cell r="A3024">
            <v>4011456</v>
          </cell>
          <cell r="B3024" t="str">
            <v>Фомин Денис Николаевич</v>
          </cell>
          <cell r="C3024" t="str">
            <v>Для работников/физ.лиц (общий доступ)</v>
          </cell>
          <cell r="D3024" t="str">
            <v>Рафинировочный цех Электромеханослужба Электрослужба Электрослужба</v>
          </cell>
          <cell r="E3024" t="str">
            <v>Электромонтер по ремонту и обслуживанию электрооборудования 5 разряд</v>
          </cell>
          <cell r="F3024" t="str">
            <v>г. Мончегорск</v>
          </cell>
          <cell r="G3024" t="str">
            <v>Рабочие</v>
          </cell>
          <cell r="H3024" t="str">
            <v>КГМК Рафинировочный цех</v>
          </cell>
          <cell r="I3024">
            <v>42564</v>
          </cell>
        </row>
        <row r="3025">
          <cell r="A3025">
            <v>4011464</v>
          </cell>
          <cell r="B3025" t="str">
            <v>Фадеева Ольга Александровна</v>
          </cell>
          <cell r="C3025" t="str">
            <v>Для работников/физ.лиц (общий доступ)</v>
          </cell>
          <cell r="D3025" t="str">
            <v>Рафинировочный цех Отделение разделения файнштейна Участок флотации</v>
          </cell>
          <cell r="E3025" t="str">
            <v>Флотатор 4 разряда</v>
          </cell>
          <cell r="F3025" t="str">
            <v>г. Мончегорск</v>
          </cell>
          <cell r="G3025" t="str">
            <v>Рабочие</v>
          </cell>
          <cell r="H3025" t="str">
            <v>КГМК Рафинировочный цех</v>
          </cell>
          <cell r="I3025">
            <v>42845</v>
          </cell>
        </row>
        <row r="3026">
          <cell r="A3026">
            <v>4011474</v>
          </cell>
          <cell r="B3026" t="str">
            <v>Пурцеладзе Надежда Николаевна</v>
          </cell>
          <cell r="C3026" t="str">
            <v>Для работников/физ.лиц (общий доступ)</v>
          </cell>
          <cell r="D3026" t="str">
            <v>Рафинировочный цех Отделение разделения файнштейна Участок дроблени</v>
          </cell>
          <cell r="E3026" t="str">
            <v>Машинист крана (крановщик) 5 разряда</v>
          </cell>
          <cell r="F3026" t="str">
            <v>г. Мончегорск</v>
          </cell>
          <cell r="G3026" t="str">
            <v>Рабочие</v>
          </cell>
          <cell r="H3026" t="str">
            <v>КГМК Рафинировочный цех</v>
          </cell>
          <cell r="I3026">
            <v>42564</v>
          </cell>
        </row>
        <row r="3027">
          <cell r="A3027">
            <v>4011476</v>
          </cell>
          <cell r="B3027" t="str">
            <v>Писанко Галина Николаевна</v>
          </cell>
          <cell r="C3027" t="str">
            <v>Для работников/физ.лиц (общий доступ)</v>
          </cell>
          <cell r="D3027" t="str">
            <v>Рафинировочный цех Отделение разделения файнштейна Участок флотации</v>
          </cell>
          <cell r="E3027" t="str">
            <v>Флотатор 5 разряда</v>
          </cell>
          <cell r="F3027" t="str">
            <v>г. Мончегорск</v>
          </cell>
          <cell r="G3027" t="str">
            <v>Рабочие</v>
          </cell>
          <cell r="H3027" t="str">
            <v>КГМК Рафинировочный цех</v>
          </cell>
          <cell r="I3027">
            <v>42564</v>
          </cell>
        </row>
        <row r="3028">
          <cell r="A3028">
            <v>4011483</v>
          </cell>
          <cell r="B3028" t="str">
            <v>Захаров Павел Васильевич</v>
          </cell>
          <cell r="C3028" t="str">
            <v>Для работников/физ.лиц (общий доступ)</v>
          </cell>
          <cell r="D3028" t="str">
            <v>Рафинировочный цех Электромеханослужба Механослужба Механослужба о</v>
          </cell>
          <cell r="E3028" t="str">
            <v>Слесарь-ремонтник 5 разряда</v>
          </cell>
          <cell r="F3028" t="str">
            <v>г. Мончегорск</v>
          </cell>
          <cell r="G3028" t="str">
            <v>Рабочие</v>
          </cell>
          <cell r="H3028" t="str">
            <v>КГМК Рафинировочный цех</v>
          </cell>
          <cell r="I3028">
            <v>42564</v>
          </cell>
        </row>
        <row r="3029">
          <cell r="A3029">
            <v>4011484</v>
          </cell>
          <cell r="B3029" t="str">
            <v>Савина Наталья Владимировна</v>
          </cell>
          <cell r="C3029" t="str">
            <v>Для работников/физ.лиц (общий доступ)</v>
          </cell>
          <cell r="D3029" t="str">
            <v>Рафинировочный цех Отделение разделения файнштейна Участок флотации</v>
          </cell>
          <cell r="E3029" t="str">
            <v>Флотатор 4 разряда</v>
          </cell>
          <cell r="F3029" t="str">
            <v>г. Мончегорск</v>
          </cell>
          <cell r="G3029" t="str">
            <v>Рабочие</v>
          </cell>
          <cell r="H3029" t="str">
            <v>КГМК Рафинировочный цех</v>
          </cell>
          <cell r="I3029">
            <v>42564</v>
          </cell>
        </row>
        <row r="3030">
          <cell r="A3030">
            <v>4011485</v>
          </cell>
          <cell r="B3030" t="str">
            <v>Регентова Любовь Николаевна</v>
          </cell>
          <cell r="C3030" t="str">
            <v>Для работников/физ.лиц (общий доступ)</v>
          </cell>
          <cell r="D3030" t="str">
            <v>Рафинировочный цех Отделение разделения файнштейна Участок флотации</v>
          </cell>
          <cell r="E3030" t="str">
            <v>Флотатор 4 разряда</v>
          </cell>
          <cell r="F3030" t="str">
            <v>г. Мончегорск</v>
          </cell>
          <cell r="G3030" t="str">
            <v>Рабочие</v>
          </cell>
          <cell r="H3030" t="str">
            <v>КГМК Рафинировочный цех</v>
          </cell>
          <cell r="I3030">
            <v>42627</v>
          </cell>
        </row>
        <row r="3031">
          <cell r="A3031">
            <v>4011486</v>
          </cell>
          <cell r="B3031" t="str">
            <v>Трищенко Вячеслав Анатольевич</v>
          </cell>
          <cell r="C3031" t="str">
            <v>Для работников/физ.лиц (общий доступ)</v>
          </cell>
          <cell r="D3031" t="str">
            <v>Рафинировочный цех Электромеханослужба Механослужба Механослужба о</v>
          </cell>
          <cell r="E3031" t="str">
            <v>Слесарь-ремонтник 5 разряда</v>
          </cell>
          <cell r="F3031" t="str">
            <v>г. Мончегорск</v>
          </cell>
          <cell r="G3031" t="str">
            <v>Рабочие</v>
          </cell>
          <cell r="H3031" t="str">
            <v>КГМК Рафинировочный цех</v>
          </cell>
          <cell r="I3031">
            <v>42564</v>
          </cell>
        </row>
        <row r="3032">
          <cell r="A3032">
            <v>4011488</v>
          </cell>
          <cell r="B3032" t="str">
            <v>Мосягин Александр Михайлович</v>
          </cell>
          <cell r="C3032" t="str">
            <v>Для работников/физ.лиц (общий доступ)</v>
          </cell>
          <cell r="D3032" t="str">
            <v>Рафинировочный цех Электромеханослужба Механослужба Механослужба о</v>
          </cell>
          <cell r="E3032" t="str">
            <v>Слесарь-ремонтник 5 разряда</v>
          </cell>
          <cell r="F3032" t="str">
            <v>г. Мончегорск</v>
          </cell>
          <cell r="G3032" t="str">
            <v>Рабочие</v>
          </cell>
          <cell r="H3032" t="str">
            <v>КГМК Рафинировочный цех</v>
          </cell>
          <cell r="I3032">
            <v>42564</v>
          </cell>
        </row>
        <row r="3033">
          <cell r="A3033">
            <v>4011496</v>
          </cell>
          <cell r="B3033" t="str">
            <v>Алалыкин Андрей Николаевич</v>
          </cell>
          <cell r="C3033" t="str">
            <v>Для работников/физ.лиц (общий доступ)</v>
          </cell>
          <cell r="D3033" t="str">
            <v>Рафинировочный цех Электромеханослужба Механослужба Механослужба о</v>
          </cell>
          <cell r="E3033" t="str">
            <v>Слесарь-ремонтник 5 разряда</v>
          </cell>
          <cell r="F3033" t="str">
            <v>г. Мончегорск</v>
          </cell>
          <cell r="G3033" t="str">
            <v>Рабочие</v>
          </cell>
          <cell r="H3033" t="str">
            <v>КГМК Рафинировочный цех</v>
          </cell>
          <cell r="I3033">
            <v>42564</v>
          </cell>
        </row>
        <row r="3034">
          <cell r="A3034">
            <v>4011506</v>
          </cell>
          <cell r="B3034" t="str">
            <v>Давыдов Владимир Николаевич</v>
          </cell>
          <cell r="C3034" t="str">
            <v>Для работников/физ.лиц (общий доступ)</v>
          </cell>
          <cell r="D3034" t="str">
            <v>Рафинировочный цех Вспомогательный участок</v>
          </cell>
          <cell r="E3034" t="str">
            <v>Плотник 5 разряда</v>
          </cell>
          <cell r="F3034" t="str">
            <v>г. Мончегорск</v>
          </cell>
          <cell r="G3034" t="str">
            <v>Рабочие</v>
          </cell>
          <cell r="H3034" t="str">
            <v>КГМК Рафинировочный цех</v>
          </cell>
          <cell r="I3034">
            <v>42564</v>
          </cell>
        </row>
        <row r="3035">
          <cell r="A3035">
            <v>4011509</v>
          </cell>
          <cell r="B3035" t="str">
            <v>Голов Денис Валерьевич</v>
          </cell>
          <cell r="C3035" t="str">
            <v>Для работников/физ.лиц (особый доступ)</v>
          </cell>
          <cell r="D3035" t="str">
            <v>Управление инвестиционного планирования</v>
          </cell>
          <cell r="E3035" t="str">
            <v>Начальник управления</v>
          </cell>
          <cell r="F3035" t="str">
            <v>г. Мончегорск</v>
          </cell>
          <cell r="G3035" t="str">
            <v>Руководители</v>
          </cell>
          <cell r="H3035" t="str">
            <v>КГМК Управление</v>
          </cell>
          <cell r="I3035">
            <v>42564</v>
          </cell>
        </row>
        <row r="3036">
          <cell r="A3036">
            <v>4011515</v>
          </cell>
          <cell r="B3036" t="str">
            <v>Сухарева Наталья Владимировна</v>
          </cell>
          <cell r="C3036" t="str">
            <v>Для работников/физ.лиц (общий доступ)</v>
          </cell>
          <cell r="D3036" t="str">
            <v>Управление промышленной безопасности Отдел методологии, статистики</v>
          </cell>
          <cell r="E3036" t="str">
            <v>Главный специалист</v>
          </cell>
          <cell r="F3036" t="str">
            <v>г. Мончегорск</v>
          </cell>
          <cell r="G3036" t="str">
            <v>Руководители</v>
          </cell>
          <cell r="H3036" t="str">
            <v>КГМК Управление</v>
          </cell>
          <cell r="I3036">
            <v>42821</v>
          </cell>
        </row>
        <row r="3037">
          <cell r="A3037">
            <v>4011516</v>
          </cell>
          <cell r="B3037" t="str">
            <v>Жамбалиева Мая Михайловна</v>
          </cell>
          <cell r="C3037" t="str">
            <v>Для работников/физ.лиц (общий доступ)</v>
          </cell>
          <cell r="D3037" t="str">
            <v>Рафинировочный цех Отделение разделения файнштейна Участок дроблени</v>
          </cell>
          <cell r="E3037" t="str">
            <v>Машинист крана (крановщик) 5 разряда</v>
          </cell>
          <cell r="F3037" t="str">
            <v>г. Мончегорск</v>
          </cell>
          <cell r="G3037" t="str">
            <v>Рабочие</v>
          </cell>
          <cell r="H3037" t="str">
            <v>КГМК Рафинировочный цех</v>
          </cell>
          <cell r="I3037">
            <v>42564</v>
          </cell>
        </row>
        <row r="3038">
          <cell r="A3038">
            <v>4011518</v>
          </cell>
          <cell r="B3038" t="str">
            <v>Емельянов Андрей Геннадьевич</v>
          </cell>
          <cell r="C3038" t="str">
            <v>Для работников/физ.лиц (общий доступ)</v>
          </cell>
          <cell r="D3038" t="str">
            <v>Рафинировочный цех Электромеханослужба Электрослужба Электрослужба</v>
          </cell>
          <cell r="E3038" t="str">
            <v>Электромонтер по ремонту и обслуживанию электрооборудования 6 разряд</v>
          </cell>
          <cell r="F3038" t="str">
            <v>г. Мончегорск</v>
          </cell>
          <cell r="G3038" t="str">
            <v>Рабочие</v>
          </cell>
          <cell r="H3038" t="str">
            <v>КГМК Рафинировочный цех</v>
          </cell>
          <cell r="I3038">
            <v>42564</v>
          </cell>
        </row>
        <row r="3039">
          <cell r="A3039">
            <v>4011538</v>
          </cell>
          <cell r="B3039" t="str">
            <v>Кудряшов Виктор Евгеньевич</v>
          </cell>
          <cell r="C3039" t="str">
            <v>Для работников/физ.лиц (общий доступ)</v>
          </cell>
          <cell r="D3039" t="str">
            <v>Рафинировочный цех Электромеханослужба Механослужба Механослужба о</v>
          </cell>
          <cell r="E3039" t="str">
            <v>Слесарь-ремонтник 6 разряда</v>
          </cell>
          <cell r="F3039" t="str">
            <v>г. Мончегорск</v>
          </cell>
          <cell r="G3039" t="str">
            <v>Рабочие</v>
          </cell>
          <cell r="H3039" t="str">
            <v>КГМК Рафинировочный цех</v>
          </cell>
          <cell r="I3039">
            <v>42564</v>
          </cell>
        </row>
        <row r="3040">
          <cell r="A3040">
            <v>4011542</v>
          </cell>
          <cell r="B3040" t="str">
            <v>Левшунов Антон Викторович</v>
          </cell>
          <cell r="C3040" t="str">
            <v>Для работников/физ.лиц (общий доступ)</v>
          </cell>
          <cell r="D3040" t="str">
            <v>Рафинировочный цех Обжиговое отделение</v>
          </cell>
          <cell r="E3040" t="str">
            <v>Обжигальщик 4 разряда</v>
          </cell>
          <cell r="F3040" t="str">
            <v>г. Мончегорск</v>
          </cell>
          <cell r="G3040" t="str">
            <v>Рабочие</v>
          </cell>
          <cell r="H3040" t="str">
            <v>КГМК Рафинировочный цех</v>
          </cell>
          <cell r="I3040">
            <v>42745</v>
          </cell>
        </row>
        <row r="3041">
          <cell r="A3041">
            <v>4011551</v>
          </cell>
          <cell r="B3041" t="str">
            <v>Пугин Виктор Александрович</v>
          </cell>
          <cell r="C3041" t="str">
            <v>Для работников/физ.лиц (общий доступ)</v>
          </cell>
          <cell r="D3041" t="str">
            <v>Металлургический цех Механоэлектрослужба Механослужба Участок по ре</v>
          </cell>
          <cell r="E3041" t="str">
            <v>Слесарь-ремонтник 6 разряда</v>
          </cell>
          <cell r="F3041" t="str">
            <v>г. Мончегорск</v>
          </cell>
          <cell r="G3041" t="str">
            <v>Рабочие</v>
          </cell>
          <cell r="H3041" t="str">
            <v>КГМК Металлургический цех</v>
          </cell>
          <cell r="I3041">
            <v>42744</v>
          </cell>
        </row>
        <row r="3042">
          <cell r="A3042">
            <v>4011555</v>
          </cell>
          <cell r="B3042" t="str">
            <v>Гомзиков Валерий Иванович</v>
          </cell>
          <cell r="C3042" t="str">
            <v>Для работников/физ.лиц (общий доступ)</v>
          </cell>
          <cell r="D3042" t="str">
            <v>Рафинировочный цех Электромеханослужба Механослужба Механослужба о</v>
          </cell>
          <cell r="E3042" t="str">
            <v>Слесарь-ремонтник 6 разряда</v>
          </cell>
          <cell r="F3042" t="str">
            <v>г. Мончегорск</v>
          </cell>
          <cell r="G3042" t="str">
            <v>Рабочие</v>
          </cell>
          <cell r="H3042" t="str">
            <v>КГМК Рафинировочный цех</v>
          </cell>
          <cell r="I3042">
            <v>42564</v>
          </cell>
        </row>
        <row r="3043">
          <cell r="A3043">
            <v>4011556</v>
          </cell>
          <cell r="B3043" t="str">
            <v>Мельников Анатолий Николаевич</v>
          </cell>
          <cell r="C3043" t="str">
            <v>Для работников/физ.лиц (особый доступ)</v>
          </cell>
          <cell r="D3043" t="str">
            <v>Рафинировочный цех Электромеханослужба Электрослужба</v>
          </cell>
          <cell r="E3043" t="str">
            <v>Старший электрик цеха</v>
          </cell>
          <cell r="F3043" t="str">
            <v>г. Мончегорск</v>
          </cell>
          <cell r="G3043" t="str">
            <v>Специалисты</v>
          </cell>
          <cell r="H3043" t="str">
            <v>КГМК Рафинировочный цех</v>
          </cell>
          <cell r="I3043">
            <v>42564</v>
          </cell>
        </row>
        <row r="3044">
          <cell r="A3044">
            <v>4011562</v>
          </cell>
          <cell r="B3044" t="str">
            <v>Дербин Александр Юрьевич</v>
          </cell>
          <cell r="C3044" t="str">
            <v>Для работников/физ.лиц (общий доступ)</v>
          </cell>
          <cell r="D3044" t="str">
            <v>Цех электролиза никеля Электромеханослужба Энергослужба Участок по</v>
          </cell>
          <cell r="E3044" t="str">
            <v>Слесарь-ремонтник 5 разряда</v>
          </cell>
          <cell r="F3044" t="str">
            <v>г. Мончегорск</v>
          </cell>
          <cell r="G3044" t="str">
            <v>Рабочие</v>
          </cell>
          <cell r="H3044" t="str">
            <v>КГМК Цех электролиза никеля</v>
          </cell>
          <cell r="I3044">
            <v>42675</v>
          </cell>
        </row>
        <row r="3045">
          <cell r="A3045">
            <v>4011565</v>
          </cell>
          <cell r="B3045" t="str">
            <v>Козырева Ольга Ульяновна</v>
          </cell>
          <cell r="C3045" t="str">
            <v>Для работников/физ.лиц (общий доступ)</v>
          </cell>
          <cell r="D3045" t="str">
            <v>Рафинировочный цех Отделение разделения файнштейна Участок дроблени</v>
          </cell>
          <cell r="E3045" t="str">
            <v>Машинист крана (крановщик) 5 разряда</v>
          </cell>
          <cell r="F3045" t="str">
            <v>г. Мончегорск</v>
          </cell>
          <cell r="G3045" t="str">
            <v>Рабочие</v>
          </cell>
          <cell r="H3045" t="str">
            <v>КГМК Рафинировочный цех</v>
          </cell>
          <cell r="I3045">
            <v>42564</v>
          </cell>
        </row>
        <row r="3046">
          <cell r="A3046">
            <v>4011568</v>
          </cell>
          <cell r="B3046" t="str">
            <v>Парфенов Валерий Александрович</v>
          </cell>
          <cell r="C3046" t="str">
            <v>Для работников/физ.лиц (общий доступ)</v>
          </cell>
          <cell r="D3046" t="str">
            <v>Рафинировочный цех Электромеханослужба Механослужба Механослужба о</v>
          </cell>
          <cell r="E3046" t="str">
            <v>Слесарь-ремонтник 6 разряда</v>
          </cell>
          <cell r="F3046" t="str">
            <v>г. Мончегорск</v>
          </cell>
          <cell r="G3046" t="str">
            <v>Рабочие</v>
          </cell>
          <cell r="H3046" t="str">
            <v>КГМК Рафинировочный цех</v>
          </cell>
          <cell r="I3046">
            <v>42564</v>
          </cell>
        </row>
        <row r="3047">
          <cell r="A3047">
            <v>4011573</v>
          </cell>
          <cell r="B3047" t="str">
            <v>Гребелкин Сергей Александрович</v>
          </cell>
          <cell r="C3047" t="str">
            <v>Для работников/физ.лиц (общий доступ)</v>
          </cell>
          <cell r="D3047" t="str">
            <v>Департамент информационных технологий Производственно-технологичес</v>
          </cell>
          <cell r="E3047" t="str">
            <v>Специалист ведущий</v>
          </cell>
          <cell r="F3047" t="str">
            <v>г. Мончегорск</v>
          </cell>
          <cell r="G3047" t="str">
            <v>Специалисты</v>
          </cell>
          <cell r="H3047" t="str">
            <v>КГМК Управление</v>
          </cell>
          <cell r="I3047">
            <v>42564</v>
          </cell>
        </row>
        <row r="3048">
          <cell r="A3048">
            <v>4011575</v>
          </cell>
          <cell r="B3048" t="str">
            <v>Волкович Сергей Евгеньевич</v>
          </cell>
          <cell r="C3048" t="str">
            <v>Для работников/физ.лиц (общий доступ)</v>
          </cell>
          <cell r="D3048" t="str">
            <v>Центр информационных технологий и автоматизации производства Отдел</v>
          </cell>
          <cell r="E3048" t="str">
            <v>Специалист ведущий</v>
          </cell>
          <cell r="F3048" t="str">
            <v>г. Мончегорск</v>
          </cell>
          <cell r="G3048" t="str">
            <v>Специалисты</v>
          </cell>
          <cell r="H3048" t="str">
            <v>КГМК ЦИТиАП</v>
          </cell>
          <cell r="I3048">
            <v>42564</v>
          </cell>
        </row>
        <row r="3049">
          <cell r="A3049">
            <v>4011576</v>
          </cell>
          <cell r="B3049" t="str">
            <v>Агафонов Максим Игоревич</v>
          </cell>
          <cell r="C3049" t="str">
            <v>Для работников/физ.лиц (общий доступ)</v>
          </cell>
          <cell r="D3049" t="str">
            <v>Рафинировочный цех Отделение разделения файнштейна</v>
          </cell>
          <cell r="E3049" t="str">
            <v>Сменный мастер основного производственного участка</v>
          </cell>
          <cell r="F3049" t="str">
            <v>г. Мончегорск</v>
          </cell>
          <cell r="G3049" t="str">
            <v>Руководители</v>
          </cell>
          <cell r="H3049" t="str">
            <v>КГМК Рафинировочный цех</v>
          </cell>
          <cell r="I3049">
            <v>42691</v>
          </cell>
        </row>
        <row r="3050">
          <cell r="A3050">
            <v>4011579</v>
          </cell>
          <cell r="B3050" t="str">
            <v>Ермакова Наталья Петровна</v>
          </cell>
          <cell r="C3050" t="str">
            <v>Для работников/физ.лиц (общий доступ)</v>
          </cell>
          <cell r="D3050" t="str">
            <v>Рафинировочный цех Отделение разделения файнштейна Участок флотации</v>
          </cell>
          <cell r="E3050" t="str">
            <v>Флотатор 4 разряда</v>
          </cell>
          <cell r="F3050" t="str">
            <v>г. Мончегорск</v>
          </cell>
          <cell r="G3050" t="str">
            <v>Рабочие</v>
          </cell>
          <cell r="H3050" t="str">
            <v>КГМК Рафинировочный цех</v>
          </cell>
          <cell r="I3050">
            <v>42564</v>
          </cell>
        </row>
        <row r="3051">
          <cell r="A3051">
            <v>4011583</v>
          </cell>
          <cell r="B3051" t="str">
            <v>Коштерик Марина Александровна</v>
          </cell>
          <cell r="C3051" t="str">
            <v>Для работников/физ.лиц (общий доступ)</v>
          </cell>
          <cell r="D3051" t="str">
            <v>Цех материально - технического обеспечения Складская служба Группа с</v>
          </cell>
          <cell r="E3051" t="str">
            <v>Кладовщик</v>
          </cell>
          <cell r="F3051" t="str">
            <v>г. Мончегорск</v>
          </cell>
          <cell r="G3051" t="str">
            <v>Рабочие</v>
          </cell>
          <cell r="H3051" t="str">
            <v>КГМК Цех МТО</v>
          </cell>
          <cell r="I3051">
            <v>42564</v>
          </cell>
        </row>
        <row r="3052">
          <cell r="A3052">
            <v>4011588</v>
          </cell>
          <cell r="B3052" t="str">
            <v>Соболев Игорь Николаевич</v>
          </cell>
          <cell r="C3052" t="str">
            <v>Для работников/физ.лиц (общий доступ)</v>
          </cell>
          <cell r="D3052" t="str">
            <v>Центр информационных технологий и автоматизации производства Служба</v>
          </cell>
          <cell r="E3052" t="str">
            <v>Электромеханик участка</v>
          </cell>
          <cell r="F3052" t="str">
            <v>г. Мончегорск</v>
          </cell>
          <cell r="G3052" t="str">
            <v>Специалисты</v>
          </cell>
          <cell r="H3052" t="str">
            <v>КГМК ЦИТиАП</v>
          </cell>
          <cell r="I3052">
            <v>42564</v>
          </cell>
        </row>
        <row r="3053">
          <cell r="A3053">
            <v>4011594</v>
          </cell>
          <cell r="B3053" t="str">
            <v>Шувайкин Сергей Николаевич</v>
          </cell>
          <cell r="C3053" t="str">
            <v>Для работников/физ.лиц (общий доступ)</v>
          </cell>
          <cell r="D3053" t="str">
            <v>Рафинировочный цех Отделение разделения файнштейна Участок дроблени</v>
          </cell>
          <cell r="E3053" t="str">
            <v>Дробильщик 5 разряда</v>
          </cell>
          <cell r="F3053" t="str">
            <v>г. Мончегорск</v>
          </cell>
          <cell r="G3053" t="str">
            <v>Рабочие</v>
          </cell>
          <cell r="H3053" t="str">
            <v>КГМК Рафинировочный цех</v>
          </cell>
          <cell r="I3053">
            <v>42564</v>
          </cell>
        </row>
        <row r="3054">
          <cell r="A3054">
            <v>4011599</v>
          </cell>
          <cell r="B3054" t="str">
            <v>Колосков Михаил Петрович</v>
          </cell>
          <cell r="C3054" t="str">
            <v>Для работников/физ.лиц (особый доступ)</v>
          </cell>
          <cell r="D3054" t="str">
            <v>Рафинировочный цех Отделение разделения файнштейна</v>
          </cell>
          <cell r="E3054" t="str">
            <v>Начальник отделения</v>
          </cell>
          <cell r="F3054" t="str">
            <v>г. Мончегорск</v>
          </cell>
          <cell r="G3054" t="str">
            <v>Руководители</v>
          </cell>
          <cell r="H3054" t="str">
            <v>КГМК Рафинировочный цех</v>
          </cell>
          <cell r="I3054">
            <v>42564</v>
          </cell>
        </row>
        <row r="3055">
          <cell r="A3055">
            <v>4011641</v>
          </cell>
          <cell r="B3055" t="str">
            <v>Сокирко Андрей Анатольевич</v>
          </cell>
          <cell r="C3055" t="str">
            <v>Для работников/физ.лиц (общий доступ)</v>
          </cell>
          <cell r="D3055" t="str">
            <v>Цех энергообеспечения Теплоэлектроцентраль Котлотурбинный цех</v>
          </cell>
          <cell r="E3055" t="str">
            <v>Начальник смены</v>
          </cell>
          <cell r="F3055" t="str">
            <v>г. Мончегорск</v>
          </cell>
          <cell r="G3055" t="str">
            <v>Руководители</v>
          </cell>
          <cell r="H3055" t="str">
            <v>КГМК Цех энергообеспечения</v>
          </cell>
          <cell r="I3055">
            <v>42564</v>
          </cell>
        </row>
        <row r="3056">
          <cell r="A3056">
            <v>4011676</v>
          </cell>
          <cell r="B3056" t="str">
            <v>Шотин Дмитрий Валерьевич</v>
          </cell>
          <cell r="C3056" t="str">
            <v>Для работников/физ.лиц (общий доступ)</v>
          </cell>
          <cell r="D3056" t="str">
            <v>Транспортный цех Служба пути Участок механизированного ремонта желе</v>
          </cell>
          <cell r="E3056" t="str">
            <v>Машинист железнодорожно-строительных машин 6 разряда</v>
          </cell>
          <cell r="F3056" t="str">
            <v>г. Мончегорск</v>
          </cell>
          <cell r="G3056" t="str">
            <v>Рабочие</v>
          </cell>
          <cell r="H3056" t="str">
            <v>КГМК Транспортный цех</v>
          </cell>
          <cell r="I3056">
            <v>42564</v>
          </cell>
        </row>
        <row r="3057">
          <cell r="A3057">
            <v>4011677</v>
          </cell>
          <cell r="B3057" t="str">
            <v>Гнибеда Леонид Анатольевич</v>
          </cell>
          <cell r="C3057" t="str">
            <v>Для работников/физ.лиц (общий доступ)</v>
          </cell>
          <cell r="D3057" t="str">
            <v>Цех электролиза никеля Электромеханослужба Электрослужба Электросл</v>
          </cell>
          <cell r="E3057" t="str">
            <v>Электромонтер по ремонту и обслуживанию электрооборудования 5 разряд</v>
          </cell>
          <cell r="F3057" t="str">
            <v>г. Мончегорск</v>
          </cell>
          <cell r="G3057" t="str">
            <v>Рабочие</v>
          </cell>
          <cell r="H3057" t="str">
            <v>КГМК Цех электролиза никеля</v>
          </cell>
          <cell r="I3057">
            <v>42748</v>
          </cell>
        </row>
        <row r="3058">
          <cell r="A3058">
            <v>4011679</v>
          </cell>
          <cell r="B3058" t="str">
            <v>Шустров Владимир Николаевич</v>
          </cell>
          <cell r="C3058" t="str">
            <v>Для работников/физ.лиц (общий доступ)</v>
          </cell>
          <cell r="D3058" t="str">
            <v>Цех энергообеспечения Отделение по ремонту и обслуживанию электрооб</v>
          </cell>
          <cell r="E3058" t="str">
            <v>Электромонтер по ремонту и обслуживанию электрооборудования 5 разряд</v>
          </cell>
          <cell r="F3058" t="str">
            <v>г. Мончегорск</v>
          </cell>
          <cell r="G3058" t="str">
            <v>Рабочие</v>
          </cell>
          <cell r="H3058" t="str">
            <v>КГМК Цех энергообеспечения</v>
          </cell>
          <cell r="I3058">
            <v>42564</v>
          </cell>
        </row>
        <row r="3059">
          <cell r="A3059">
            <v>4011680</v>
          </cell>
          <cell r="B3059" t="str">
            <v>Королёв Антон Александрович</v>
          </cell>
          <cell r="C3059" t="str">
            <v>Для работников/физ.лиц (общий доступ)</v>
          </cell>
          <cell r="D3059" t="str">
            <v>Цех энергообеспечения Отделение тепловодоснабжения и водоотведения</v>
          </cell>
          <cell r="E3059" t="str">
            <v>Машинист насосных установок 5 разряда</v>
          </cell>
          <cell r="F3059" t="str">
            <v>г. Мончегорск</v>
          </cell>
          <cell r="G3059" t="str">
            <v>Рабочие</v>
          </cell>
          <cell r="H3059" t="str">
            <v>КГМК Цех энергообеспечения</v>
          </cell>
          <cell r="I3059">
            <v>42564</v>
          </cell>
        </row>
        <row r="3060">
          <cell r="A3060">
            <v>4011681</v>
          </cell>
          <cell r="B3060" t="str">
            <v>Михайлов Сергей Анатольевич</v>
          </cell>
          <cell r="C3060" t="str">
            <v>Для работников/физ.лиц (общий доступ)</v>
          </cell>
          <cell r="D3060" t="str">
            <v>Рафинировочный цех Обжиговое отделение</v>
          </cell>
          <cell r="E3060" t="str">
            <v>Обжигальщик 4 разряда</v>
          </cell>
          <cell r="F3060" t="str">
            <v>г. Мончегорск</v>
          </cell>
          <cell r="G3060" t="str">
            <v>Рабочие</v>
          </cell>
          <cell r="H3060" t="str">
            <v>КГМК Рафинировочный цех</v>
          </cell>
          <cell r="I3060">
            <v>42853</v>
          </cell>
        </row>
        <row r="3061">
          <cell r="A3061">
            <v>4011682</v>
          </cell>
          <cell r="B3061" t="str">
            <v>Анхимов Николай Григорьевич</v>
          </cell>
          <cell r="C3061" t="str">
            <v>Для работников/физ.лиц (общий доступ)</v>
          </cell>
          <cell r="D3061" t="str">
            <v>Цех энергообеспечения Отделение электроснабжения</v>
          </cell>
          <cell r="E3061" t="str">
            <v>Мастер</v>
          </cell>
          <cell r="F3061" t="str">
            <v>г. Мончегорск</v>
          </cell>
          <cell r="G3061" t="str">
            <v>Руководители</v>
          </cell>
          <cell r="H3061" t="str">
            <v>КГМК Цех энергообеспечения</v>
          </cell>
          <cell r="I3061">
            <v>42815</v>
          </cell>
        </row>
        <row r="3062">
          <cell r="A3062">
            <v>4011688</v>
          </cell>
          <cell r="B3062" t="str">
            <v>Бондарчук Максим Григорьевич</v>
          </cell>
          <cell r="C3062" t="str">
            <v>Для работников/физ.лиц (общий доступ)</v>
          </cell>
          <cell r="D3062" t="str">
            <v>Рафинировочный цех Обжиговое отделение</v>
          </cell>
          <cell r="E3062" t="str">
            <v>Обжигальщик 4 разряда</v>
          </cell>
          <cell r="F3062" t="str">
            <v>г. Мончегорск</v>
          </cell>
          <cell r="G3062" t="str">
            <v>Рабочие</v>
          </cell>
          <cell r="H3062" t="str">
            <v>КГМК Рафинировочный цех</v>
          </cell>
          <cell r="I3062">
            <v>42818</v>
          </cell>
        </row>
        <row r="3063">
          <cell r="A3063">
            <v>4011689</v>
          </cell>
          <cell r="B3063" t="str">
            <v>Постников Денис Борисович</v>
          </cell>
          <cell r="C3063" t="str">
            <v>Для работников/физ.лиц (общий доступ)</v>
          </cell>
          <cell r="D3063" t="str">
            <v>Цех энергообеспечения Отделение по ремонту и обслуживанию электрооб</v>
          </cell>
          <cell r="E3063" t="str">
            <v>Электромонтер по ремонту и монтажу кабельных линий 5 разряда</v>
          </cell>
          <cell r="F3063" t="str">
            <v>г. Мончегорск</v>
          </cell>
          <cell r="G3063" t="str">
            <v>Рабочие</v>
          </cell>
          <cell r="H3063" t="str">
            <v>КГМК Цех энергообеспечения</v>
          </cell>
          <cell r="I3063">
            <v>42564</v>
          </cell>
        </row>
        <row r="3064">
          <cell r="A3064">
            <v>4011690</v>
          </cell>
          <cell r="B3064" t="str">
            <v>Лопатин Павел Владимирович</v>
          </cell>
          <cell r="C3064" t="str">
            <v>Для работников/физ.лиц (общий доступ)</v>
          </cell>
          <cell r="D3064" t="str">
            <v>Рафинировочный цех Электромеханослужба Энергослужба Бригада по ремо</v>
          </cell>
          <cell r="E3064" t="str">
            <v>Электрогазосварщик 5 разряда</v>
          </cell>
          <cell r="F3064" t="str">
            <v>г. Мончегорск</v>
          </cell>
          <cell r="G3064" t="str">
            <v>Рабочие</v>
          </cell>
          <cell r="H3064" t="str">
            <v>КГМК Рафинировочный цех</v>
          </cell>
          <cell r="I3064">
            <v>42803</v>
          </cell>
        </row>
        <row r="3065">
          <cell r="A3065">
            <v>4011704</v>
          </cell>
          <cell r="B3065" t="str">
            <v>Курзенев Владислав Юрьевич</v>
          </cell>
          <cell r="C3065" t="str">
            <v>Для работников/физ.лиц (общий доступ)</v>
          </cell>
          <cell r="D3065" t="str">
            <v>Рафинировочный цех Электромеханослужба Электромеханослужба серноки</v>
          </cell>
          <cell r="E3065" t="str">
            <v>Электромонтер по ремонту и обслуживанию электрооборудования 5 разряд</v>
          </cell>
          <cell r="F3065" t="str">
            <v>г. Мончегорск</v>
          </cell>
          <cell r="G3065" t="str">
            <v>Рабочие</v>
          </cell>
          <cell r="H3065" t="str">
            <v>КГМК Рафинировочный цех</v>
          </cell>
          <cell r="I3065">
            <v>42564</v>
          </cell>
        </row>
        <row r="3066">
          <cell r="A3066">
            <v>4011714</v>
          </cell>
          <cell r="B3066" t="str">
            <v>Шустров Михаил Сергеевич</v>
          </cell>
          <cell r="C3066" t="str">
            <v>Для работников/физ.лиц (общий доступ)</v>
          </cell>
          <cell r="D3066" t="str">
            <v>Цех энергообеспечения Отделение по ремонту и обслуживанию энерго и м</v>
          </cell>
          <cell r="E3066" t="str">
            <v>Слесарь-ремонтник 5 разряда</v>
          </cell>
          <cell r="F3066" t="str">
            <v>г. Мончегорск</v>
          </cell>
          <cell r="G3066" t="str">
            <v>Рабочие</v>
          </cell>
          <cell r="H3066" t="str">
            <v>КГМК Цех энергообеспечения</v>
          </cell>
          <cell r="I3066">
            <v>42564</v>
          </cell>
        </row>
        <row r="3067">
          <cell r="A3067">
            <v>4011715</v>
          </cell>
          <cell r="B3067" t="str">
            <v>Закиров Руслан Ягфарович</v>
          </cell>
          <cell r="C3067" t="str">
            <v>Для работников/физ.лиц (общий доступ)</v>
          </cell>
          <cell r="D3067" t="str">
            <v>Цех электролиза никеля Отделение готовой продукции Участок № 2</v>
          </cell>
          <cell r="E3067" t="str">
            <v>Чистильщик продукции 3 разряда</v>
          </cell>
          <cell r="F3067" t="str">
            <v>г. Мончегорск</v>
          </cell>
          <cell r="G3067" t="str">
            <v>Рабочие</v>
          </cell>
          <cell r="H3067" t="str">
            <v>КГМК Цех электролиза никеля</v>
          </cell>
          <cell r="I3067">
            <v>42564</v>
          </cell>
        </row>
        <row r="3068">
          <cell r="A3068">
            <v>4011716</v>
          </cell>
          <cell r="B3068" t="str">
            <v>Исаков Артем Сергеевич</v>
          </cell>
          <cell r="C3068" t="str">
            <v>Для работников/физ.лиц (общий доступ)</v>
          </cell>
          <cell r="D3068" t="str">
            <v>Цех электролиза никеля Отделение готовой продукции Участок № 2</v>
          </cell>
          <cell r="E3068" t="str">
            <v>Чистильщик продукции 3 разряда</v>
          </cell>
          <cell r="F3068" t="str">
            <v>г. Мончегорск</v>
          </cell>
          <cell r="G3068" t="str">
            <v>Рабочие</v>
          </cell>
          <cell r="H3068" t="str">
            <v>КГМК Цех электролиза никеля</v>
          </cell>
          <cell r="I3068">
            <v>42850</v>
          </cell>
        </row>
        <row r="3069">
          <cell r="A3069">
            <v>4011717</v>
          </cell>
          <cell r="B3069" t="str">
            <v>Григорьев Андрей Александрович</v>
          </cell>
          <cell r="C3069" t="str">
            <v>Для работников/физ.лиц (общий доступ)</v>
          </cell>
          <cell r="D3069" t="str">
            <v>Рафинировочный цех Обжиговое отделение</v>
          </cell>
          <cell r="E3069" t="str">
            <v>Машинист крана (крановщик) 4 разряда</v>
          </cell>
          <cell r="F3069" t="str">
            <v>г. Мончегорск</v>
          </cell>
          <cell r="G3069" t="str">
            <v>Рабочие</v>
          </cell>
          <cell r="H3069" t="str">
            <v>КГМК Рафинировочный цех</v>
          </cell>
          <cell r="I3069">
            <v>42564</v>
          </cell>
        </row>
        <row r="3070">
          <cell r="A3070">
            <v>4012050</v>
          </cell>
          <cell r="B3070" t="str">
            <v>Сибирская Юлия Николаевна</v>
          </cell>
          <cell r="C3070" t="str">
            <v>Для работников/физ.лиц (общий доступ)</v>
          </cell>
          <cell r="D3070" t="str">
            <v>Транспортный цех Служба железнодорожных перевозок (г.Заполярный) Уча</v>
          </cell>
          <cell r="E3070" t="str">
            <v>Дежурный по железнодорожной станции</v>
          </cell>
          <cell r="F3070" t="str">
            <v>г. Заполярный</v>
          </cell>
          <cell r="G3070" t="str">
            <v>Специалисты</v>
          </cell>
          <cell r="H3070" t="str">
            <v>КГМК Транспортный цех</v>
          </cell>
          <cell r="I3070">
            <v>42564</v>
          </cell>
        </row>
        <row r="3071">
          <cell r="A3071">
            <v>4012053</v>
          </cell>
          <cell r="B3071" t="str">
            <v>Николайчук Татьяна Анатольевна</v>
          </cell>
          <cell r="C3071" t="str">
            <v>Для работников/физ.лиц (общий доступ)</v>
          </cell>
          <cell r="D3071" t="str">
            <v>Цех энерго и электроснабжения Участок пл.Заполярный Котлотурбинный ц</v>
          </cell>
          <cell r="E3071" t="str">
            <v>Старший машинист котельного оборудования 5 разряда</v>
          </cell>
          <cell r="F3071" t="str">
            <v>г. Заполярный</v>
          </cell>
          <cell r="G3071" t="str">
            <v>Рабочие</v>
          </cell>
          <cell r="H3071" t="str">
            <v>КГМК Цех энерго и электроснабж</v>
          </cell>
          <cell r="I3071">
            <v>42564</v>
          </cell>
        </row>
        <row r="3072">
          <cell r="A3072">
            <v>4012054</v>
          </cell>
          <cell r="B3072" t="str">
            <v>Нифонтов Алексей Юрьевич</v>
          </cell>
          <cell r="C3072" t="str">
            <v>Для работников/физ.лиц (общий доступ)</v>
          </cell>
          <cell r="D3072" t="str">
            <v>Плавильный цех Производственный плавильно-конвертерный участок Элек</v>
          </cell>
          <cell r="E3072" t="str">
            <v>Плавильщик 5 разряда</v>
          </cell>
          <cell r="F3072" t="str">
            <v>пгт. Никель</v>
          </cell>
          <cell r="G3072" t="str">
            <v>Рабочие</v>
          </cell>
          <cell r="H3072" t="str">
            <v>КГМК Плавильный цех</v>
          </cell>
          <cell r="I3072">
            <v>42564</v>
          </cell>
        </row>
        <row r="3073">
          <cell r="A3073">
            <v>4012057</v>
          </cell>
          <cell r="B3073" t="str">
            <v>Ларин Артем Александрович</v>
          </cell>
          <cell r="C3073" t="str">
            <v>Для работников/физ.лиц (общий доступ)</v>
          </cell>
          <cell r="D3073" t="str">
            <v>Центр информационных технологий и автоматизации производства Служба</v>
          </cell>
          <cell r="E3073" t="str">
            <v>Слесарь по контрольно-измерительным приборам и автоматике 5 разряда</v>
          </cell>
          <cell r="F3073" t="str">
            <v>г. Заполярный</v>
          </cell>
          <cell r="G3073" t="str">
            <v>Рабочие</v>
          </cell>
          <cell r="H3073" t="str">
            <v>КГМК ЦИТиАП</v>
          </cell>
          <cell r="I3073">
            <v>42564</v>
          </cell>
        </row>
        <row r="3074">
          <cell r="A3074">
            <v>4012061</v>
          </cell>
          <cell r="B3074" t="str">
            <v>Дементьев Илья Валерьевич</v>
          </cell>
          <cell r="C3074" t="str">
            <v>Для работников/физ.лиц (общий доступ)</v>
          </cell>
          <cell r="D3074" t="str">
            <v>Рудник "Северный" Подземный участок шахтного подъема шахты "Каула-Кот</v>
          </cell>
          <cell r="E3074" t="str">
            <v>Стволовой 3 разряда</v>
          </cell>
          <cell r="F3074" t="str">
            <v>пгт. Никель</v>
          </cell>
          <cell r="G3074" t="str">
            <v>Рабочие</v>
          </cell>
          <cell r="H3074" t="str">
            <v>КГМК Рудник Северный</v>
          </cell>
          <cell r="I3074">
            <v>42564</v>
          </cell>
        </row>
        <row r="3075">
          <cell r="A3075">
            <v>4012062</v>
          </cell>
          <cell r="B3075" t="str">
            <v>Салмин Павел Алексеевич</v>
          </cell>
          <cell r="C3075" t="str">
            <v>Для работников/физ.лиц (общий доступ)</v>
          </cell>
          <cell r="D3075" t="str">
            <v>Рудник "Северный" Подземный электромеханический участок № 20 Отделени</v>
          </cell>
          <cell r="E3075" t="str">
            <v>Электрослесарь по обслуживанию и ремонту оборудования 4 разряда</v>
          </cell>
          <cell r="F3075" t="str">
            <v>г. Заполярный</v>
          </cell>
          <cell r="G3075" t="str">
            <v>Рабочие</v>
          </cell>
          <cell r="H3075" t="str">
            <v>КГМК Рудник Северный</v>
          </cell>
          <cell r="I3075">
            <v>42564</v>
          </cell>
        </row>
        <row r="3076">
          <cell r="A3076">
            <v>4012063</v>
          </cell>
          <cell r="B3076" t="str">
            <v>Смородин Олег Владимирович</v>
          </cell>
          <cell r="C3076" t="str">
            <v>Для работников/физ.лиц (общий доступ)</v>
          </cell>
          <cell r="D3076" t="str">
            <v>Рудник "Северный" Подземный участок электровозной откатки №23 Группа</v>
          </cell>
          <cell r="E3076" t="str">
            <v>Машинист электровоза шахтного 5 разряда</v>
          </cell>
          <cell r="F3076" t="str">
            <v>г. Заполярный</v>
          </cell>
          <cell r="G3076" t="str">
            <v>Рабочие</v>
          </cell>
          <cell r="H3076" t="str">
            <v>КГМК Рудник Северный</v>
          </cell>
          <cell r="I3076">
            <v>42564</v>
          </cell>
        </row>
        <row r="3077">
          <cell r="A3077">
            <v>4012064</v>
          </cell>
          <cell r="B3077" t="str">
            <v>Гундоров Алексей Олегович</v>
          </cell>
          <cell r="C3077" t="str">
            <v>Для работников/физ.лиц (общий доступ)</v>
          </cell>
          <cell r="D3077" t="str">
            <v>Транспортный цех Служба железнодорожных перевозок (г.Заполярный) Уча</v>
          </cell>
          <cell r="E3077" t="str">
            <v>Машинист тепловоза</v>
          </cell>
          <cell r="F3077" t="str">
            <v>г. Заполярный</v>
          </cell>
          <cell r="G3077" t="str">
            <v>Рабочие</v>
          </cell>
          <cell r="H3077" t="str">
            <v>КГМК Транспортный цех</v>
          </cell>
          <cell r="I3077">
            <v>42564</v>
          </cell>
        </row>
        <row r="3078">
          <cell r="A3078">
            <v>4012069</v>
          </cell>
          <cell r="B3078" t="str">
            <v>Клочков Валерий Анатольевич</v>
          </cell>
          <cell r="C3078" t="str">
            <v>Для работников/физ.лиц (общий доступ)</v>
          </cell>
          <cell r="D3078" t="str">
            <v>Рудник "Северный" Подземный участок шахтного подъема №5 Скиповой ство</v>
          </cell>
          <cell r="E3078" t="str">
            <v>Электрослесарь по обслуживанию и ремонту оборудования 5 разряда</v>
          </cell>
          <cell r="F3078" t="str">
            <v>г. Заполярный</v>
          </cell>
          <cell r="G3078" t="str">
            <v>Рабочие</v>
          </cell>
          <cell r="H3078" t="str">
            <v>КГМК Рудник Северный</v>
          </cell>
          <cell r="I3078">
            <v>42852</v>
          </cell>
        </row>
        <row r="3079">
          <cell r="A3079">
            <v>4012071</v>
          </cell>
          <cell r="B3079" t="str">
            <v>Храмышкин Игорь Вячеславович</v>
          </cell>
          <cell r="C3079" t="str">
            <v>Для работников/физ.лиц (общий доступ)</v>
          </cell>
          <cell r="D3079" t="str">
            <v>Рудник "Северный" Подземный участок шахтного подъема №14 Восточный ве</v>
          </cell>
          <cell r="E3079" t="str">
            <v>Электрослесарь по обслуживанию и ремонту оборудования 5 разряда</v>
          </cell>
          <cell r="F3079" t="str">
            <v>г. Заполярный</v>
          </cell>
          <cell r="G3079" t="str">
            <v>Рабочие</v>
          </cell>
          <cell r="H3079" t="str">
            <v>КГМК Рудник Северный</v>
          </cell>
          <cell r="I3079">
            <v>42564</v>
          </cell>
        </row>
        <row r="3080">
          <cell r="A3080">
            <v>4012072</v>
          </cell>
          <cell r="B3080" t="str">
            <v>Касьянов Владимир Николаевич</v>
          </cell>
          <cell r="C3080" t="str">
            <v>Для работников/физ.лиц (общий доступ)</v>
          </cell>
          <cell r="D3080" t="str">
            <v>Рудник "Северный" Подземный участок шахтного подъема №14 Центральный</v>
          </cell>
          <cell r="E3080" t="str">
            <v>Электрогазосварщик 5 разряда</v>
          </cell>
          <cell r="F3080" t="str">
            <v>г. Заполярный</v>
          </cell>
          <cell r="G3080" t="str">
            <v>Рабочие</v>
          </cell>
          <cell r="H3080" t="str">
            <v>КГМК Рудник Северный</v>
          </cell>
          <cell r="I3080">
            <v>42564</v>
          </cell>
        </row>
        <row r="3081">
          <cell r="A3081">
            <v>4012074</v>
          </cell>
          <cell r="B3081" t="str">
            <v>Бутузов Михаил Сергеевич</v>
          </cell>
          <cell r="C3081" t="str">
            <v>Для работников/физ.лиц (общий доступ)</v>
          </cell>
          <cell r="D3081" t="str">
            <v>Цех энерго и электроснабжения Служба электроснабжения пл.Никель Учас</v>
          </cell>
          <cell r="E3081" t="str">
            <v>Электромонтер по ремонту аппаратуры, релейной защиты и автоматики 6 р</v>
          </cell>
          <cell r="F3081" t="str">
            <v>пгт. Никель</v>
          </cell>
          <cell r="G3081" t="str">
            <v>Рабочие</v>
          </cell>
          <cell r="H3081" t="str">
            <v>КГМК Цех энерго и электроснабж</v>
          </cell>
          <cell r="I3081">
            <v>42817</v>
          </cell>
        </row>
        <row r="3082">
          <cell r="A3082">
            <v>4012077</v>
          </cell>
          <cell r="B3082" t="str">
            <v>Федоров Юрий Юрьевич</v>
          </cell>
          <cell r="C3082" t="str">
            <v>Для работников/физ.лиц (общий доступ)</v>
          </cell>
          <cell r="D3082" t="str">
            <v>Плавильный цех Производственный плавильно-конвертерный участок Элек</v>
          </cell>
          <cell r="E3082" t="str">
            <v>Плавильщик 4 разряда</v>
          </cell>
          <cell r="F3082" t="str">
            <v>пгт. Никель</v>
          </cell>
          <cell r="G3082" t="str">
            <v>Рабочие</v>
          </cell>
          <cell r="H3082" t="str">
            <v>КГМК Плавильный цех</v>
          </cell>
          <cell r="I3082">
            <v>42564</v>
          </cell>
        </row>
        <row r="3083">
          <cell r="A3083">
            <v>4012078</v>
          </cell>
          <cell r="B3083" t="str">
            <v>Чернышова Наталья Михайловна</v>
          </cell>
          <cell r="C3083" t="str">
            <v>Для работников/физ.лиц (общий доступ)</v>
          </cell>
          <cell r="D3083" t="str">
            <v>Рудник "Северный" Подземный участок шахтного подъема шахты "Каула-Кот</v>
          </cell>
          <cell r="E3083" t="str">
            <v>Машинист подъемной машины</v>
          </cell>
          <cell r="F3083" t="str">
            <v>пгт. Никель</v>
          </cell>
          <cell r="G3083" t="str">
            <v>Рабочие</v>
          </cell>
          <cell r="H3083" t="str">
            <v>КГМК Рудник Северный</v>
          </cell>
          <cell r="I3083">
            <v>42564</v>
          </cell>
        </row>
        <row r="3084">
          <cell r="A3084">
            <v>4012079</v>
          </cell>
          <cell r="B3084" t="str">
            <v>Барановская Людмила Юрьевна</v>
          </cell>
          <cell r="C3084" t="str">
            <v>Для работников/физ.лиц (общий доступ)</v>
          </cell>
          <cell r="D3084" t="str">
            <v>Рудник "Северный" Подземный участок шахтного подъема шахты "Каула-Кот</v>
          </cell>
          <cell r="E3084" t="str">
            <v>Стволовой 2 разряда</v>
          </cell>
          <cell r="F3084" t="str">
            <v>пгт. Никель</v>
          </cell>
          <cell r="G3084" t="str">
            <v>Рабочие</v>
          </cell>
          <cell r="H3084" t="str">
            <v>КГМК Рудник Северный</v>
          </cell>
          <cell r="I3084">
            <v>42564</v>
          </cell>
        </row>
        <row r="3085">
          <cell r="A3085">
            <v>4012080</v>
          </cell>
          <cell r="B3085" t="str">
            <v>Шатилова Елена Васильевна</v>
          </cell>
          <cell r="C3085" t="str">
            <v>Для работников/физ.лиц (общий доступ)</v>
          </cell>
          <cell r="D3085" t="str">
            <v>Рудник "Северный" Подземный участок шахтного подъема шахты "Каула-Кот</v>
          </cell>
          <cell r="E3085" t="str">
            <v>Машинист подъемной машины</v>
          </cell>
          <cell r="F3085" t="str">
            <v>пгт. Никель</v>
          </cell>
          <cell r="G3085" t="str">
            <v>Рабочие</v>
          </cell>
          <cell r="H3085" t="str">
            <v>КГМК Рудник Северный</v>
          </cell>
          <cell r="I3085">
            <v>42564</v>
          </cell>
        </row>
        <row r="3086">
          <cell r="A3086">
            <v>4012081</v>
          </cell>
          <cell r="B3086" t="str">
            <v>Стешина Ольга Александровна</v>
          </cell>
          <cell r="C3086" t="str">
            <v>Для работников/физ.лиц (общий доступ)</v>
          </cell>
          <cell r="D3086" t="str">
            <v>Рудник "Северный" Подземный участок шахтного подъема шахты "Каула-Кот</v>
          </cell>
          <cell r="E3086" t="str">
            <v>Машинист подъемной машины</v>
          </cell>
          <cell r="F3086" t="str">
            <v>пгт. Никель</v>
          </cell>
          <cell r="G3086" t="str">
            <v>Рабочие</v>
          </cell>
          <cell r="H3086" t="str">
            <v>КГМК Рудник Северный</v>
          </cell>
          <cell r="I3086">
            <v>42839</v>
          </cell>
        </row>
        <row r="3087">
          <cell r="A3087">
            <v>4012082</v>
          </cell>
          <cell r="B3087" t="str">
            <v>Калинина Светлана Владимировна</v>
          </cell>
          <cell r="C3087" t="str">
            <v>Для работников/физ.лиц (общий доступ)</v>
          </cell>
          <cell r="D3087" t="str">
            <v>Рудник "Северный" Подземный участок шахтного подъема шахты "Каула-Кот</v>
          </cell>
          <cell r="E3087" t="str">
            <v>Машинист подъемной машины</v>
          </cell>
          <cell r="F3087" t="str">
            <v>пгт. Никель</v>
          </cell>
          <cell r="G3087" t="str">
            <v>Рабочие</v>
          </cell>
          <cell r="H3087" t="str">
            <v>КГМК Рудник Северный</v>
          </cell>
          <cell r="I3087">
            <v>42564</v>
          </cell>
        </row>
        <row r="3088">
          <cell r="A3088">
            <v>4012084</v>
          </cell>
          <cell r="B3088" t="str">
            <v>Ухов Андрей Новомирович</v>
          </cell>
          <cell r="C3088" t="str">
            <v>Для работников/физ.лиц (общий доступ)</v>
          </cell>
          <cell r="D3088" t="str">
            <v>Рудник "Северный" Подземный участок шахтного подъема шахты "Каула-Кот</v>
          </cell>
          <cell r="E3088" t="str">
            <v>Стволовой 4 разряда</v>
          </cell>
          <cell r="F3088" t="str">
            <v>пгт. Никель</v>
          </cell>
          <cell r="G3088" t="str">
            <v>Рабочие</v>
          </cell>
          <cell r="H3088" t="str">
            <v>КГМК Рудник Северный</v>
          </cell>
          <cell r="I3088">
            <v>42564</v>
          </cell>
        </row>
        <row r="3089">
          <cell r="A3089">
            <v>4012085</v>
          </cell>
          <cell r="B3089" t="str">
            <v>Аксюченко Анна Александровна</v>
          </cell>
          <cell r="C3089" t="str">
            <v>Для работников/физ.лиц (общий доступ)</v>
          </cell>
          <cell r="D3089" t="str">
            <v>Управление делами Отдел документационного обеспечения Секретариат</v>
          </cell>
          <cell r="E3089" t="str">
            <v>Секретарь</v>
          </cell>
          <cell r="F3089" t="str">
            <v>г. Заполярный</v>
          </cell>
          <cell r="G3089" t="str">
            <v>Служащие</v>
          </cell>
          <cell r="H3089" t="str">
            <v>КГМК Управление</v>
          </cell>
          <cell r="I3089">
            <v>42837</v>
          </cell>
        </row>
        <row r="3090">
          <cell r="A3090">
            <v>4012086</v>
          </cell>
          <cell r="B3090" t="str">
            <v>Щетнев Виктор Сергеевич</v>
          </cell>
          <cell r="C3090" t="str">
            <v>Для работников/физ.лиц (общий доступ)</v>
          </cell>
          <cell r="D3090" t="str">
            <v>Рудник "Северный" Подземный участок внутришахтного транспорта шахты "</v>
          </cell>
          <cell r="E3090" t="str">
            <v>Машинист электровоза шахтного 5 разряда</v>
          </cell>
          <cell r="F3090" t="str">
            <v>пгт. Никель</v>
          </cell>
          <cell r="G3090" t="str">
            <v>Рабочие</v>
          </cell>
          <cell r="H3090" t="str">
            <v>КГМК Рудник Северный</v>
          </cell>
          <cell r="I3090">
            <v>42564</v>
          </cell>
        </row>
        <row r="3091">
          <cell r="A3091">
            <v>4012090</v>
          </cell>
          <cell r="B3091" t="str">
            <v>Павленко Сергей Иванович</v>
          </cell>
          <cell r="C3091" t="str">
            <v>Для работников/физ.лиц (общий доступ)</v>
          </cell>
          <cell r="D3091" t="str">
            <v>Рудник "Северный" Шахта "Каула-Котсельваара" Подземный участок горноп</v>
          </cell>
          <cell r="E3091" t="str">
            <v>Горнорабочий очистного забоя 4 разряда</v>
          </cell>
          <cell r="F3091" t="str">
            <v>пгт. Никель</v>
          </cell>
          <cell r="G3091" t="str">
            <v>Рабочие</v>
          </cell>
          <cell r="H3091" t="str">
            <v>КГМК Рудник Северный</v>
          </cell>
          <cell r="I3091">
            <v>42564</v>
          </cell>
        </row>
        <row r="3092">
          <cell r="A3092">
            <v>4012095</v>
          </cell>
          <cell r="B3092" t="str">
            <v>Четкин Андрей Викторович</v>
          </cell>
          <cell r="C3092" t="str">
            <v>Для работников/физ.лиц (общий доступ)</v>
          </cell>
          <cell r="D3092" t="str">
            <v>Рудник "Северный" Шахта "Каула-Котсельваара" Подземный участок горноп</v>
          </cell>
          <cell r="E3092" t="str">
            <v>Проходчик 4 разряда</v>
          </cell>
          <cell r="F3092" t="str">
            <v>пгт. Никель</v>
          </cell>
          <cell r="G3092" t="str">
            <v>Рабочие</v>
          </cell>
          <cell r="H3092" t="str">
            <v>КГМК Рудник Северный</v>
          </cell>
          <cell r="I3092">
            <v>42733</v>
          </cell>
        </row>
        <row r="3093">
          <cell r="A3093">
            <v>4012096</v>
          </cell>
          <cell r="B3093" t="str">
            <v>Осипова Лариса Ивановна</v>
          </cell>
          <cell r="C3093" t="str">
            <v>Для работников/физ.лиц (общий доступ)</v>
          </cell>
          <cell r="D3093" t="str">
            <v>Цех энерго и электроснабжения Участок пл.Заполярный Котлотурбинный ц</v>
          </cell>
          <cell r="E3093" t="str">
            <v>Сливщик-разливщик 3 разряда</v>
          </cell>
          <cell r="F3093" t="str">
            <v>г. Заполярный</v>
          </cell>
          <cell r="G3093" t="str">
            <v>Рабочие</v>
          </cell>
          <cell r="H3093" t="str">
            <v>КГМК Цех энерго и электроснабж</v>
          </cell>
          <cell r="I3093">
            <v>42564</v>
          </cell>
        </row>
        <row r="3094">
          <cell r="A3094">
            <v>4012097</v>
          </cell>
          <cell r="B3094" t="str">
            <v>Однорог Юрий Александрович</v>
          </cell>
          <cell r="C3094" t="str">
            <v>Для работников/физ.лиц (общий доступ)</v>
          </cell>
          <cell r="D3094" t="str">
            <v>Плавильный цех Производственный плавильно-конвертерный участок Элек</v>
          </cell>
          <cell r="E3094" t="str">
            <v>Электродчик 4 разряда</v>
          </cell>
          <cell r="F3094" t="str">
            <v>пгт. Никель</v>
          </cell>
          <cell r="G3094" t="str">
            <v>Рабочие</v>
          </cell>
          <cell r="H3094" t="str">
            <v>КГМК Плавильный цех</v>
          </cell>
          <cell r="I3094">
            <v>42564</v>
          </cell>
        </row>
        <row r="3095">
          <cell r="A3095">
            <v>4012102</v>
          </cell>
          <cell r="B3095" t="str">
            <v>Краснов Артем Сергеевич</v>
          </cell>
          <cell r="C3095" t="str">
            <v>Для работников/физ.лиц (общий доступ)</v>
          </cell>
          <cell r="D3095" t="str">
            <v>Рудник "Северный" Подземный участок шахтного подъема шахты "Каула-Кот</v>
          </cell>
          <cell r="E3095" t="str">
            <v>Машинист электровоза шахтного 4 разряда</v>
          </cell>
          <cell r="F3095" t="str">
            <v>пгт. Никель</v>
          </cell>
          <cell r="G3095" t="str">
            <v>Рабочие</v>
          </cell>
          <cell r="H3095" t="str">
            <v>КГМК Рудник Северный</v>
          </cell>
          <cell r="I3095">
            <v>42601</v>
          </cell>
        </row>
        <row r="3096">
          <cell r="A3096">
            <v>4012103</v>
          </cell>
          <cell r="B3096" t="str">
            <v>Скворцов Геннадий Николаевич</v>
          </cell>
          <cell r="C3096" t="str">
            <v>Для работников/физ.лиц (общий доступ)</v>
          </cell>
          <cell r="D3096" t="str">
            <v>Плавильный цех Участок производства серной кислоты Основное произво</v>
          </cell>
          <cell r="E3096" t="str">
            <v>Аппаратчик подготовки сырья и отпуска полуфабрикатов и продукции 3 ра</v>
          </cell>
          <cell r="F3096" t="str">
            <v>пгт. Никель</v>
          </cell>
          <cell r="G3096" t="str">
            <v>Рабочие</v>
          </cell>
          <cell r="H3096" t="str">
            <v>КГМК Плавильный цех</v>
          </cell>
          <cell r="I3096">
            <v>42689</v>
          </cell>
        </row>
        <row r="3097">
          <cell r="A3097">
            <v>4012105</v>
          </cell>
          <cell r="B3097" t="str">
            <v>Комаров Валерий Владимирович</v>
          </cell>
          <cell r="C3097" t="str">
            <v>Для работников/физ.лиц (общий доступ)</v>
          </cell>
          <cell r="D3097" t="str">
            <v>Рудник "Северный" Участок №13. Подземный участок эксплуатации, техниче</v>
          </cell>
          <cell r="E3097" t="str">
            <v>Горнорабочий очистного забоя 5 разряда</v>
          </cell>
          <cell r="F3097" t="str">
            <v>г. Заполярный</v>
          </cell>
          <cell r="G3097" t="str">
            <v>Рабочие</v>
          </cell>
          <cell r="H3097" t="str">
            <v>КГМК Рудник Северный</v>
          </cell>
          <cell r="I3097">
            <v>42564</v>
          </cell>
        </row>
        <row r="3098">
          <cell r="A3098">
            <v>4012106</v>
          </cell>
          <cell r="B3098" t="str">
            <v>Доценко Александр Валерьевич</v>
          </cell>
          <cell r="C3098" t="str">
            <v>Для работников/физ.лиц (общий доступ)</v>
          </cell>
          <cell r="D3098" t="str">
            <v>Рафинировочный цех Электромеханослужба Электромеханослужба серноки</v>
          </cell>
          <cell r="E3098" t="str">
            <v>Мастер по ремонту оборудования</v>
          </cell>
          <cell r="F3098" t="str">
            <v>г. Мончегорск</v>
          </cell>
          <cell r="G3098" t="str">
            <v>Руководители</v>
          </cell>
          <cell r="H3098" t="str">
            <v>КГМК Рафинировочный цех</v>
          </cell>
          <cell r="I3098">
            <v>42564</v>
          </cell>
        </row>
        <row r="3099">
          <cell r="A3099">
            <v>4012107</v>
          </cell>
          <cell r="B3099" t="str">
            <v>Яровой Сергей Александрович</v>
          </cell>
          <cell r="C3099" t="str">
            <v>Для работников/физ.лиц (общий доступ)</v>
          </cell>
          <cell r="D3099" t="str">
            <v>Цех материально - технического обеспечения Складская служба (г.Заполя</v>
          </cell>
          <cell r="E3099" t="str">
            <v>Грузчик</v>
          </cell>
          <cell r="F3099" t="str">
            <v>г. Заполярный</v>
          </cell>
          <cell r="G3099" t="str">
            <v>Рабочие</v>
          </cell>
          <cell r="H3099" t="str">
            <v>КГМК Цех МТО</v>
          </cell>
          <cell r="I3099">
            <v>42564</v>
          </cell>
        </row>
        <row r="3100">
          <cell r="A3100">
            <v>4012108</v>
          </cell>
          <cell r="B3100" t="str">
            <v>Трофименко Александр Васильевич</v>
          </cell>
          <cell r="C3100" t="str">
            <v>Для работников/физ.лиц (общий доступ)</v>
          </cell>
          <cell r="D3100" t="str">
            <v>Рудник "Северный" Шахта "Каула-Котсельваара" Подземный участок горноп</v>
          </cell>
          <cell r="E3100" t="str">
            <v>Горнорабочий очистного забоя 4 разряда</v>
          </cell>
          <cell r="F3100" t="str">
            <v>пгт. Никель</v>
          </cell>
          <cell r="G3100" t="str">
            <v>Рабочие</v>
          </cell>
          <cell r="H3100" t="str">
            <v>КГМК Рудник Северный</v>
          </cell>
          <cell r="I3100">
            <v>42564</v>
          </cell>
        </row>
        <row r="3101">
          <cell r="A3101">
            <v>4012109</v>
          </cell>
          <cell r="B3101" t="str">
            <v>Чумаков Степан Викторович</v>
          </cell>
          <cell r="C3101" t="str">
            <v>Для работников/физ.лиц (общий доступ)</v>
          </cell>
          <cell r="D3101" t="str">
            <v>Плавильный цех Производственный плавильно-конвертерный участок Элек</v>
          </cell>
          <cell r="E3101" t="str">
            <v>Чистильщик 4 разряда</v>
          </cell>
          <cell r="F3101" t="str">
            <v>пгт. Никель</v>
          </cell>
          <cell r="G3101" t="str">
            <v>Рабочие</v>
          </cell>
          <cell r="H3101" t="str">
            <v>КГМК Плавильный цех</v>
          </cell>
          <cell r="I3101">
            <v>42564</v>
          </cell>
        </row>
        <row r="3102">
          <cell r="A3102">
            <v>4012115</v>
          </cell>
          <cell r="B3102" t="str">
            <v>Качкан Владимир Оттон-людвикович</v>
          </cell>
          <cell r="C3102" t="str">
            <v>Для работников/физ.лиц (общий доступ)</v>
          </cell>
          <cell r="D3102" t="str">
            <v>Рудник "Северный" Шахта "Каула-Котсельваара" Подземный участок горноп</v>
          </cell>
          <cell r="E3102" t="str">
            <v>Крепильщик 4 разряда</v>
          </cell>
          <cell r="F3102" t="str">
            <v>пгт. Никель</v>
          </cell>
          <cell r="G3102" t="str">
            <v>Рабочие</v>
          </cell>
          <cell r="H3102" t="str">
            <v>КГМК Рудник Северный</v>
          </cell>
          <cell r="I3102">
            <v>42564</v>
          </cell>
        </row>
        <row r="3103">
          <cell r="A3103">
            <v>4012117</v>
          </cell>
          <cell r="B3103" t="str">
            <v>Плющева Наталья Александровна</v>
          </cell>
          <cell r="C3103" t="str">
            <v>Для работников/физ.лиц (общий доступ)</v>
          </cell>
          <cell r="D3103" t="str">
            <v>Рудник "Северный" Подземный участок шахтного подъема шахты "Каула-Кот</v>
          </cell>
          <cell r="E3103" t="str">
            <v>Машинист подъемной машины</v>
          </cell>
          <cell r="F3103" t="str">
            <v>пгт. Никель</v>
          </cell>
          <cell r="G3103" t="str">
            <v>Рабочие</v>
          </cell>
          <cell r="H3103" t="str">
            <v>КГМК Рудник Северный</v>
          </cell>
          <cell r="I3103">
            <v>42564</v>
          </cell>
        </row>
        <row r="3104">
          <cell r="A3104">
            <v>4012119</v>
          </cell>
          <cell r="B3104" t="str">
            <v>Быков Игорь Юрьевич</v>
          </cell>
          <cell r="C3104" t="str">
            <v>Для работников/физ.лиц (общий доступ)</v>
          </cell>
          <cell r="D3104" t="str">
            <v>Обогатительная фабрика Участок дробления, измельчения, флотации и ре</v>
          </cell>
          <cell r="E3104" t="str">
            <v>Машинист мельниц 3 разряда</v>
          </cell>
          <cell r="F3104" t="str">
            <v>г. Заполярный</v>
          </cell>
          <cell r="G3104" t="str">
            <v>Рабочие</v>
          </cell>
          <cell r="H3104" t="str">
            <v>КГМК Обогатительная фабрика</v>
          </cell>
          <cell r="I3104">
            <v>42564</v>
          </cell>
        </row>
        <row r="3105">
          <cell r="A3105">
            <v>4012122</v>
          </cell>
          <cell r="B3105" t="str">
            <v>Орлова Галина Анатольевна</v>
          </cell>
          <cell r="C3105" t="str">
            <v>Для работников/физ.лиц (общий доступ)</v>
          </cell>
          <cell r="D3105" t="str">
            <v>Обогатительная фабрика Участок хвостового хозяйства</v>
          </cell>
          <cell r="E3105" t="str">
            <v>Регулировщик хвостового хозяйства 4 разряда</v>
          </cell>
          <cell r="F3105" t="str">
            <v>г. Заполярный</v>
          </cell>
          <cell r="G3105" t="str">
            <v>Рабочие</v>
          </cell>
          <cell r="H3105" t="str">
            <v>КГМК Обогатительная фабрика</v>
          </cell>
          <cell r="I3105">
            <v>42564</v>
          </cell>
        </row>
        <row r="3106">
          <cell r="A3106">
            <v>4012123</v>
          </cell>
          <cell r="B3106" t="str">
            <v>Уродкова Марина Юрьевна</v>
          </cell>
          <cell r="C3106" t="str">
            <v>Для работников/физ.лиц (общий доступ)</v>
          </cell>
          <cell r="D3106" t="str">
            <v>Цех энерго и электроснабжения Служба энергоснабжения пл.Заполярный У</v>
          </cell>
          <cell r="E3106" t="str">
            <v>Машинист компрессорных установок 4 разряда</v>
          </cell>
          <cell r="F3106" t="str">
            <v>г. Заполярный</v>
          </cell>
          <cell r="G3106" t="str">
            <v>Рабочие</v>
          </cell>
          <cell r="H3106" t="str">
            <v>КГМК Цех энерго и электроснабж</v>
          </cell>
          <cell r="I3106">
            <v>42564</v>
          </cell>
        </row>
        <row r="3107">
          <cell r="A3107">
            <v>4012125</v>
          </cell>
          <cell r="B3107" t="str">
            <v>Пономарева Валентина Юрьевна</v>
          </cell>
          <cell r="C3107" t="str">
            <v>Для работников/физ.лиц (общий доступ)</v>
          </cell>
          <cell r="D3107" t="str">
            <v>Цех энерго и электроснабжения Участок пл.Заполярный Котлотурбинный ц</v>
          </cell>
          <cell r="E3107" t="str">
            <v>Машинист центрального теплового щита управления котлами 3 разряда</v>
          </cell>
          <cell r="F3107" t="str">
            <v>г. Заполярный</v>
          </cell>
          <cell r="G3107" t="str">
            <v>Рабочие</v>
          </cell>
          <cell r="H3107" t="str">
            <v>КГМК Цех энерго и электроснабж</v>
          </cell>
          <cell r="I3107">
            <v>42768</v>
          </cell>
        </row>
        <row r="3108">
          <cell r="A3108">
            <v>4012126</v>
          </cell>
          <cell r="B3108" t="str">
            <v>Шуткевич Ксения Николаевна</v>
          </cell>
          <cell r="C3108" t="str">
            <v>Для работников/физ.лиц (общий доступ)</v>
          </cell>
          <cell r="D3108" t="str">
            <v>Центр информационных технологий и автоматизации производства Служба</v>
          </cell>
          <cell r="E3108" t="str">
            <v>Электрослесарь по ремонту и обслуживанию автоматики и средств измере</v>
          </cell>
          <cell r="F3108" t="str">
            <v>г. Заполярный</v>
          </cell>
          <cell r="G3108" t="str">
            <v>Рабочие</v>
          </cell>
          <cell r="H3108" t="str">
            <v>КГМК ЦИТиАП</v>
          </cell>
          <cell r="I3108">
            <v>42564</v>
          </cell>
        </row>
        <row r="3109">
          <cell r="A3109">
            <v>4012127</v>
          </cell>
          <cell r="B3109" t="str">
            <v>Поздоровкина Наталья Леонидовна</v>
          </cell>
          <cell r="C3109" t="str">
            <v>Для работников/физ.лиц (общий доступ)</v>
          </cell>
          <cell r="D3109" t="str">
            <v>Цех энерго и электроснабжения Участок пл.Заполярный Котлотурбинный ц</v>
          </cell>
          <cell r="E3109" t="str">
            <v>Машинист котлов 3 разряда</v>
          </cell>
          <cell r="F3109" t="str">
            <v>г. Заполярный</v>
          </cell>
          <cell r="G3109" t="str">
            <v>Рабочие</v>
          </cell>
          <cell r="H3109" t="str">
            <v>КГМК Цех энерго и электроснабж</v>
          </cell>
          <cell r="I3109">
            <v>42564</v>
          </cell>
        </row>
        <row r="3110">
          <cell r="A3110">
            <v>4012128</v>
          </cell>
          <cell r="B3110" t="str">
            <v>Матвейчук Ольга Валентиновна</v>
          </cell>
          <cell r="C3110" t="str">
            <v>Для работников/физ.лиц (общий доступ)</v>
          </cell>
          <cell r="D3110" t="str">
            <v>Обогатительная фабрика Участок дробления, измельчения, флотации и ре</v>
          </cell>
          <cell r="E3110" t="str">
            <v>Бункеровщик 4 разряда</v>
          </cell>
          <cell r="F3110" t="str">
            <v>г. Заполярный</v>
          </cell>
          <cell r="G3110" t="str">
            <v>Рабочие</v>
          </cell>
          <cell r="H3110" t="str">
            <v>КГМК Обогатительная фабрика</v>
          </cell>
          <cell r="I3110">
            <v>42564</v>
          </cell>
        </row>
        <row r="3111">
          <cell r="A3111">
            <v>4012130</v>
          </cell>
          <cell r="B3111" t="str">
            <v>Слись Вера Сергеевна</v>
          </cell>
          <cell r="C3111" t="str">
            <v>Для работников/физ.лиц (общий доступ)</v>
          </cell>
          <cell r="D3111" t="str">
            <v>Цех энерго и электроснабжения Участок пл.Заполярный Котлотурбинный ц</v>
          </cell>
          <cell r="E3111" t="str">
            <v>Машинист котлов 3 разряда</v>
          </cell>
          <cell r="F3111" t="str">
            <v>г. Заполярный</v>
          </cell>
          <cell r="G3111" t="str">
            <v>Рабочие</v>
          </cell>
          <cell r="H3111" t="str">
            <v>КГМК Цех энерго и электроснабж</v>
          </cell>
          <cell r="I3111">
            <v>42564</v>
          </cell>
        </row>
        <row r="3112">
          <cell r="A3112">
            <v>4012131</v>
          </cell>
          <cell r="B3112" t="str">
            <v>Цапок Андрей Викторович</v>
          </cell>
          <cell r="C3112" t="str">
            <v>Для работников/физ.лиц (общий доступ)</v>
          </cell>
          <cell r="D3112" t="str">
            <v>Обогатительная фабрика Участок дробления, измельчения, флотации и ре</v>
          </cell>
          <cell r="E3112" t="str">
            <v>Машинист насосных установок 4 разряда</v>
          </cell>
          <cell r="F3112" t="str">
            <v>г. Заполярный</v>
          </cell>
          <cell r="G3112" t="str">
            <v>Рабочие</v>
          </cell>
          <cell r="H3112" t="str">
            <v>КГМК Обогатительная фабрика</v>
          </cell>
          <cell r="I3112">
            <v>42564</v>
          </cell>
        </row>
        <row r="3113">
          <cell r="A3113">
            <v>4012140</v>
          </cell>
          <cell r="B3113" t="str">
            <v>Лисина Ирина Геннадьевна</v>
          </cell>
          <cell r="C3113" t="str">
            <v>Для работников/физ.лиц (общий доступ)</v>
          </cell>
          <cell r="D3113" t="str">
            <v>Цех энерго и электроснабжения Участок пл.Заполярный Котлотурбинный ц</v>
          </cell>
          <cell r="E3113" t="str">
            <v>Машинист насосных установок 3 разряда</v>
          </cell>
          <cell r="F3113" t="str">
            <v>г. Заполярный</v>
          </cell>
          <cell r="G3113" t="str">
            <v>Рабочие</v>
          </cell>
          <cell r="H3113" t="str">
            <v>КГМК Цех энерго и электроснабж</v>
          </cell>
          <cell r="I3113">
            <v>42564</v>
          </cell>
        </row>
        <row r="3114">
          <cell r="A3114">
            <v>4012144</v>
          </cell>
          <cell r="B3114" t="str">
            <v>Михальчук Наталья Федоровна</v>
          </cell>
          <cell r="C3114" t="str">
            <v>Для работников/физ.лиц (общий доступ)</v>
          </cell>
          <cell r="D3114" t="str">
            <v>Рудник "Северный" Шахта "Центральная" Участок №15. Подземный участок го</v>
          </cell>
          <cell r="E3114" t="str">
            <v>Горнорабочий на маркшейдерских работах 2 разряда</v>
          </cell>
          <cell r="F3114" t="str">
            <v>пгт. Никель</v>
          </cell>
          <cell r="G3114" t="str">
            <v>Рабочие</v>
          </cell>
          <cell r="H3114" t="str">
            <v>КГМК Рудник Северный</v>
          </cell>
          <cell r="I3114">
            <v>42564</v>
          </cell>
        </row>
        <row r="3115">
          <cell r="A3115">
            <v>4012145</v>
          </cell>
          <cell r="B3115" t="str">
            <v>Яковлев Денис Андреевич</v>
          </cell>
          <cell r="C3115" t="str">
            <v>Для работников/физ.лиц (общий доступ)</v>
          </cell>
          <cell r="D3115" t="str">
            <v>Обогатительная фабрика Участок дробления, измельчения, флотации и ре</v>
          </cell>
          <cell r="E3115" t="str">
            <v>Флотатор 5 разряда</v>
          </cell>
          <cell r="F3115" t="str">
            <v>г. Заполярный</v>
          </cell>
          <cell r="G3115" t="str">
            <v>Рабочие</v>
          </cell>
          <cell r="H3115" t="str">
            <v>КГМК Обогатительная фабрика</v>
          </cell>
          <cell r="I3115">
            <v>42564</v>
          </cell>
        </row>
        <row r="3116">
          <cell r="A3116">
            <v>4012149</v>
          </cell>
          <cell r="B3116" t="str">
            <v>Лариошин Виктор Владимирович</v>
          </cell>
          <cell r="C3116" t="str">
            <v>Для работников/физ.лиц (общий доступ)</v>
          </cell>
          <cell r="D3116" t="str">
            <v>Рудник "Северный" Подземный участок электровозной откатки №23 Группа</v>
          </cell>
          <cell r="E3116" t="str">
            <v>Горнорабочий 3 разряда</v>
          </cell>
          <cell r="F3116" t="str">
            <v>г. Заполярный</v>
          </cell>
          <cell r="G3116" t="str">
            <v>Рабочие</v>
          </cell>
          <cell r="H3116" t="str">
            <v>КГМК Рудник Северный</v>
          </cell>
          <cell r="I3116">
            <v>42832</v>
          </cell>
        </row>
        <row r="3117">
          <cell r="A3117">
            <v>4012150</v>
          </cell>
          <cell r="B3117" t="str">
            <v>Смирнова Людмила Николаевна</v>
          </cell>
          <cell r="C3117" t="str">
            <v>Для работников/физ.лиц (общий доступ)</v>
          </cell>
          <cell r="D3117" t="str">
            <v>Обогатительная фабрика Участок хвостового хозяйства</v>
          </cell>
          <cell r="E3117" t="str">
            <v>Регулировщик хвостового хозяйства 3 разряда</v>
          </cell>
          <cell r="F3117" t="str">
            <v>г. Заполярный</v>
          </cell>
          <cell r="G3117" t="str">
            <v>Рабочие</v>
          </cell>
          <cell r="H3117" t="str">
            <v>КГМК Обогатительная фабрика</v>
          </cell>
          <cell r="I3117">
            <v>42564</v>
          </cell>
        </row>
        <row r="3118">
          <cell r="A3118">
            <v>4012151</v>
          </cell>
          <cell r="B3118" t="str">
            <v>Федотовский Максим Сергеевич</v>
          </cell>
          <cell r="C3118" t="str">
            <v>Для работников/физ.лиц (общий доступ)</v>
          </cell>
          <cell r="D3118" t="str">
            <v>Обогатительная фабрика Участок хвостового хозяйства</v>
          </cell>
          <cell r="E3118" t="str">
            <v>Водитель погрузчика 6 разряда</v>
          </cell>
          <cell r="F3118" t="str">
            <v>г. Заполярный</v>
          </cell>
          <cell r="G3118" t="str">
            <v>Рабочие</v>
          </cell>
          <cell r="H3118" t="str">
            <v>КГМК Обогатительная фабрика</v>
          </cell>
          <cell r="I3118">
            <v>42839</v>
          </cell>
        </row>
        <row r="3119">
          <cell r="A3119">
            <v>4012153</v>
          </cell>
          <cell r="B3119" t="str">
            <v>Бавтрук Александр Александрович</v>
          </cell>
          <cell r="C3119" t="str">
            <v>Для работников/физ.лиц (общий доступ)</v>
          </cell>
          <cell r="D3119" t="str">
            <v>Рудник "Северный" Участок №4. Подземный участок эксплуатации основног</v>
          </cell>
          <cell r="E3119" t="str">
            <v>Машинист подземных самоходных машин</v>
          </cell>
          <cell r="F3119" t="str">
            <v>г. Заполярный</v>
          </cell>
          <cell r="G3119" t="str">
            <v>Рабочие</v>
          </cell>
          <cell r="H3119" t="str">
            <v>КГМК Рудник Северный</v>
          </cell>
          <cell r="I3119">
            <v>42740</v>
          </cell>
        </row>
        <row r="3120">
          <cell r="A3120">
            <v>4012155</v>
          </cell>
          <cell r="B3120" t="str">
            <v>Татаринская Ольга Викторовна</v>
          </cell>
          <cell r="C3120" t="str">
            <v>Для работников/физ.лиц (общий доступ)</v>
          </cell>
          <cell r="D3120" t="str">
            <v>Рудник "Северный" Учебный полигон</v>
          </cell>
          <cell r="E3120" t="str">
            <v>Специалист 1 категории</v>
          </cell>
          <cell r="F3120" t="str">
            <v>пгт. Никель</v>
          </cell>
          <cell r="G3120" t="str">
            <v>Специалисты</v>
          </cell>
          <cell r="H3120" t="str">
            <v>КГМК Рудник Северный</v>
          </cell>
          <cell r="I3120">
            <v>42564</v>
          </cell>
        </row>
        <row r="3121">
          <cell r="A3121">
            <v>4012161</v>
          </cell>
          <cell r="B3121" t="str">
            <v>Сивов Сергей Николаевич</v>
          </cell>
          <cell r="C3121" t="str">
            <v>Для работников/физ.лиц (общий доступ)</v>
          </cell>
          <cell r="D3121" t="str">
            <v>Рудник "Северный" Подземный участок электровозной откатки №23 Группа</v>
          </cell>
          <cell r="E3121" t="str">
            <v>Машинист электровоза шахтного 5 разряда</v>
          </cell>
          <cell r="F3121" t="str">
            <v>г. Заполярный</v>
          </cell>
          <cell r="G3121" t="str">
            <v>Рабочие</v>
          </cell>
          <cell r="H3121" t="str">
            <v>КГМК Рудник Северный</v>
          </cell>
          <cell r="I3121">
            <v>42783</v>
          </cell>
        </row>
        <row r="3122">
          <cell r="A3122">
            <v>4012162</v>
          </cell>
          <cell r="B3122" t="str">
            <v>Алексеенко Андрей Владимирович</v>
          </cell>
          <cell r="C3122" t="str">
            <v>Для работников/физ.лиц (общий доступ)</v>
          </cell>
          <cell r="D3122" t="str">
            <v>Геолого-маркшейдерское управление Маркшейдерский отдел по обеспечен</v>
          </cell>
          <cell r="E3122" t="str">
            <v>Участковый маркшейдер</v>
          </cell>
          <cell r="F3122" t="str">
            <v>г. Заполярный</v>
          </cell>
          <cell r="G3122" t="str">
            <v>Специалисты</v>
          </cell>
          <cell r="H3122" t="str">
            <v>КГМК Управление</v>
          </cell>
          <cell r="I3122">
            <v>42564</v>
          </cell>
        </row>
        <row r="3123">
          <cell r="A3123">
            <v>4012164</v>
          </cell>
          <cell r="B3123" t="str">
            <v>Мищенко Ольга Ивановна</v>
          </cell>
          <cell r="C3123" t="str">
            <v>Для работников/физ.лиц (общий доступ)</v>
          </cell>
          <cell r="D3123" t="str">
            <v>Цех энерго и электроснабжения Служба электроснабжения пл.Никель Прои</v>
          </cell>
          <cell r="E3123" t="str">
            <v>Электромонтер по ремонту и обслуживанию электрооборудования 4 разряд</v>
          </cell>
          <cell r="F3123" t="str">
            <v>г. Заполярный</v>
          </cell>
          <cell r="G3123" t="str">
            <v>Рабочие</v>
          </cell>
          <cell r="H3123" t="str">
            <v>КГМК Цех энерго и электроснабж</v>
          </cell>
          <cell r="I3123">
            <v>42564</v>
          </cell>
        </row>
        <row r="3124">
          <cell r="A3124">
            <v>4012165</v>
          </cell>
          <cell r="B3124" t="str">
            <v>Колодин Валентин Евгеньевич</v>
          </cell>
          <cell r="C3124" t="str">
            <v>Для работников/физ.лиц (общий доступ)</v>
          </cell>
          <cell r="D3124" t="str">
            <v>Рудник "Северный" Шахта "Каула-Котсельваара" Подземный участок горноп</v>
          </cell>
          <cell r="E3124" t="str">
            <v>Горный мастер участка</v>
          </cell>
          <cell r="F3124" t="str">
            <v>пгт. Никель</v>
          </cell>
          <cell r="G3124" t="str">
            <v>Руководители</v>
          </cell>
          <cell r="H3124" t="str">
            <v>КГМК Рудник Северный</v>
          </cell>
          <cell r="I3124">
            <v>42564</v>
          </cell>
        </row>
        <row r="3125">
          <cell r="A3125">
            <v>4012168</v>
          </cell>
          <cell r="B3125" t="str">
            <v>Ненастьева Алена Владимировна</v>
          </cell>
          <cell r="C3125" t="str">
            <v>Для работников/физ.лиц (общий доступ)</v>
          </cell>
          <cell r="D3125" t="str">
            <v>Цех энерго и электроснабжения Служба электроснабжения пл.Заполярный</v>
          </cell>
          <cell r="E3125" t="str">
            <v>Электромонтер по ремонту и обслуживанию электрооборудования 4 разряд</v>
          </cell>
          <cell r="F3125" t="str">
            <v>г. Заполярный</v>
          </cell>
          <cell r="G3125" t="str">
            <v>Рабочие</v>
          </cell>
          <cell r="H3125" t="str">
            <v>КГМК Цех энерго и электроснабж</v>
          </cell>
          <cell r="I3125">
            <v>42564</v>
          </cell>
        </row>
        <row r="3126">
          <cell r="A3126">
            <v>4012170</v>
          </cell>
          <cell r="B3126" t="str">
            <v>Пигий Тамара Ивановна</v>
          </cell>
          <cell r="C3126" t="str">
            <v>Для работников/физ.лиц (общий доступ)</v>
          </cell>
          <cell r="D3126" t="str">
            <v>Плавильный цех Производственный участок подготовки сырья и шихты Отд</v>
          </cell>
          <cell r="E3126" t="str">
            <v>Бункеровщик 2 разряда</v>
          </cell>
          <cell r="F3126" t="str">
            <v>пгт. Никель</v>
          </cell>
          <cell r="G3126" t="str">
            <v>Рабочие</v>
          </cell>
          <cell r="H3126" t="str">
            <v>КГМК Плавильный цех</v>
          </cell>
          <cell r="I3126">
            <v>42564</v>
          </cell>
        </row>
        <row r="3127">
          <cell r="A3127">
            <v>4012171</v>
          </cell>
          <cell r="B3127" t="str">
            <v>Якунин Анатолий Алексеевич</v>
          </cell>
          <cell r="C3127" t="str">
            <v>Для работников/физ.лиц (общий доступ)</v>
          </cell>
          <cell r="D3127" t="str">
            <v>Цех материально - технического обеспечения Служба погрузочно-разгруз</v>
          </cell>
          <cell r="E3127" t="str">
            <v>Грузчик</v>
          </cell>
          <cell r="F3127" t="str">
            <v>г. Заполярный</v>
          </cell>
          <cell r="G3127" t="str">
            <v>Рабочие</v>
          </cell>
          <cell r="H3127" t="str">
            <v>КГМК Цех МТО</v>
          </cell>
          <cell r="I3127">
            <v>42564</v>
          </cell>
        </row>
        <row r="3128">
          <cell r="A3128">
            <v>4012173</v>
          </cell>
          <cell r="B3128" t="str">
            <v>Голованков Евгений Александрович</v>
          </cell>
          <cell r="C3128" t="str">
            <v>Для работников/физ.лиц (общий доступ)</v>
          </cell>
          <cell r="D3128" t="str">
            <v>Рудник "Северный" Подземный участок электровозной откатки №23 Группа</v>
          </cell>
          <cell r="E3128" t="str">
            <v>Электрогазосварщик 5 разряда</v>
          </cell>
          <cell r="F3128" t="str">
            <v>г. Заполярный</v>
          </cell>
          <cell r="G3128" t="str">
            <v>Рабочие</v>
          </cell>
          <cell r="H3128" t="str">
            <v>КГМК Рудник Северный</v>
          </cell>
          <cell r="I3128">
            <v>42564</v>
          </cell>
        </row>
        <row r="3129">
          <cell r="A3129">
            <v>4012178</v>
          </cell>
          <cell r="B3129" t="str">
            <v>Травкин Роман Анатольевич</v>
          </cell>
          <cell r="C3129" t="str">
            <v>Для работников/физ.лиц (общий доступ)</v>
          </cell>
          <cell r="D3129" t="str">
            <v>Обогатительная фабрика Электрослужба</v>
          </cell>
          <cell r="E3129" t="str">
            <v>Электромонтер по ремонту и обслуживанию электрооборудования 4 разряд</v>
          </cell>
          <cell r="F3129" t="str">
            <v>г. Заполярный</v>
          </cell>
          <cell r="G3129" t="str">
            <v>Рабочие</v>
          </cell>
          <cell r="H3129" t="str">
            <v>КГМК Обогатительная фабрика</v>
          </cell>
          <cell r="I3129">
            <v>42667</v>
          </cell>
        </row>
        <row r="3130">
          <cell r="A3130">
            <v>4012180</v>
          </cell>
          <cell r="B3130" t="str">
            <v>Царёв Юрий Владимирович</v>
          </cell>
          <cell r="C3130" t="str">
            <v>Для работников/физ.лиц (общий доступ)</v>
          </cell>
          <cell r="D3130" t="str">
            <v>Цех сервисного обслуживания Подземный участок обслуживания самоходн</v>
          </cell>
          <cell r="E3130" t="str">
            <v>Слесарь по ремонту автомобилей 4 разряда</v>
          </cell>
          <cell r="F3130" t="str">
            <v>г. Заполярный</v>
          </cell>
          <cell r="G3130" t="str">
            <v>Рабочие</v>
          </cell>
          <cell r="H3130" t="str">
            <v>КГМК Цех сервисн. обслуживания</v>
          </cell>
          <cell r="I3130">
            <v>42783</v>
          </cell>
        </row>
        <row r="3131">
          <cell r="A3131">
            <v>4012188</v>
          </cell>
          <cell r="B3131" t="str">
            <v>Плохов Антон Владимирович</v>
          </cell>
          <cell r="C3131" t="str">
            <v>Для работников/физ.лиц (общий доступ)</v>
          </cell>
          <cell r="D3131" t="str">
            <v>Обогатительная фабрика Участок дробления, измельчения, флотации и ре</v>
          </cell>
          <cell r="E3131" t="str">
            <v>Дробильщик 4 разряда</v>
          </cell>
          <cell r="F3131" t="str">
            <v>г. Заполярный</v>
          </cell>
          <cell r="G3131" t="str">
            <v>Рабочие</v>
          </cell>
          <cell r="H3131" t="str">
            <v>КГМК Обогатительная фабрика</v>
          </cell>
          <cell r="I3131">
            <v>42564</v>
          </cell>
        </row>
        <row r="3132">
          <cell r="A3132">
            <v>4012189</v>
          </cell>
          <cell r="B3132" t="str">
            <v>Самосюк Антон Николаевич</v>
          </cell>
          <cell r="C3132" t="str">
            <v>Для работников/физ.лиц (общий доступ)</v>
          </cell>
          <cell r="D3132" t="str">
            <v>Рудник "Северный" Подземный участок шахтного подъема №5 Конвейерный т</v>
          </cell>
          <cell r="E3132" t="str">
            <v>Сменный электромеханик участка</v>
          </cell>
          <cell r="F3132" t="str">
            <v>г. Заполярный</v>
          </cell>
          <cell r="G3132" t="str">
            <v>Специалисты</v>
          </cell>
          <cell r="H3132" t="str">
            <v>КГМК Рудник Северный</v>
          </cell>
          <cell r="I3132">
            <v>42564</v>
          </cell>
        </row>
        <row r="3133">
          <cell r="A3133">
            <v>4012192</v>
          </cell>
          <cell r="B3133" t="str">
            <v>Зинкевич Антон Игоревич</v>
          </cell>
          <cell r="C3133" t="str">
            <v>Для работников/физ.лиц (общий доступ)</v>
          </cell>
          <cell r="D3133" t="str">
            <v>Цех энерго и электроснабжения Служба электроснабжения пл.Заполярный</v>
          </cell>
          <cell r="E3133" t="str">
            <v>Инженер по автоматизированным системам управления производством 1 ка</v>
          </cell>
          <cell r="F3133" t="str">
            <v>г. Заполярный</v>
          </cell>
          <cell r="G3133" t="str">
            <v>Специалисты</v>
          </cell>
          <cell r="H3133" t="str">
            <v>КГМК Цех энерго и электроснабж</v>
          </cell>
          <cell r="I3133">
            <v>42564</v>
          </cell>
        </row>
        <row r="3134">
          <cell r="A3134">
            <v>4012196</v>
          </cell>
          <cell r="B3134" t="str">
            <v>Чигин Егор Викторович</v>
          </cell>
          <cell r="C3134" t="str">
            <v>Для работников/физ.лиц (общий доступ)</v>
          </cell>
          <cell r="D3134" t="str">
            <v>Рудник "Северный" Подземный электромеханический участок № 20 Механиче</v>
          </cell>
          <cell r="E3134" t="str">
            <v>Слесарь по обслуживанию и ремонту оборудования 4 разряда</v>
          </cell>
          <cell r="F3134" t="str">
            <v>г. Заполярный</v>
          </cell>
          <cell r="G3134" t="str">
            <v>Рабочие</v>
          </cell>
          <cell r="H3134" t="str">
            <v>КГМК Рудник Северный</v>
          </cell>
          <cell r="I3134">
            <v>42564</v>
          </cell>
        </row>
        <row r="3135">
          <cell r="A3135">
            <v>4012197</v>
          </cell>
          <cell r="B3135" t="str">
            <v>Девятков Андрей Борисович</v>
          </cell>
          <cell r="C3135" t="str">
            <v>Для работников/физ.лиц (общий доступ)</v>
          </cell>
          <cell r="D3135" t="str">
            <v>Рудник "Северный" Шахта "Центральная" Участок №2. Подземный участок го</v>
          </cell>
          <cell r="E3135" t="str">
            <v>Проходчик 5 разряда</v>
          </cell>
          <cell r="F3135" t="str">
            <v>г. Заполярный</v>
          </cell>
          <cell r="G3135" t="str">
            <v>Рабочие</v>
          </cell>
          <cell r="H3135" t="str">
            <v>КГМК Рудник Северный</v>
          </cell>
          <cell r="I3135">
            <v>42564</v>
          </cell>
        </row>
        <row r="3136">
          <cell r="A3136">
            <v>4012198</v>
          </cell>
          <cell r="B3136" t="str">
            <v>Цветкова Алёна Анатольевна</v>
          </cell>
          <cell r="C3136" t="str">
            <v>Для работников/физ.лиц (общий доступ)</v>
          </cell>
          <cell r="D3136" t="str">
            <v>Управление промышленной безопасности Отдел внедрения корпоративных</v>
          </cell>
          <cell r="E3136" t="str">
            <v>Специалист ведущий</v>
          </cell>
          <cell r="F3136" t="str">
            <v>г. Мончегорск</v>
          </cell>
          <cell r="G3136" t="str">
            <v>Специалисты</v>
          </cell>
          <cell r="H3136" t="str">
            <v>КГМК Управление</v>
          </cell>
          <cell r="I3136">
            <v>42564</v>
          </cell>
        </row>
        <row r="3137">
          <cell r="A3137">
            <v>4012203</v>
          </cell>
          <cell r="B3137" t="str">
            <v>Павленко Светлана Ивановна</v>
          </cell>
          <cell r="C3137" t="str">
            <v>Для работников/физ.лиц (общий доступ)</v>
          </cell>
          <cell r="D3137" t="str">
            <v>Обогатительная фабрика Участок дробления, измельчения, флотации и ре</v>
          </cell>
          <cell r="E3137" t="str">
            <v>Флотатор 4 разряда</v>
          </cell>
          <cell r="F3137" t="str">
            <v>г. Заполярный</v>
          </cell>
          <cell r="G3137" t="str">
            <v>Рабочие</v>
          </cell>
          <cell r="H3137" t="str">
            <v>КГМК Обогатительная фабрика</v>
          </cell>
          <cell r="I3137">
            <v>42564</v>
          </cell>
        </row>
        <row r="3138">
          <cell r="A3138">
            <v>4012205</v>
          </cell>
          <cell r="B3138" t="str">
            <v>Косенко Юрий Владимирович</v>
          </cell>
          <cell r="C3138" t="str">
            <v>Для работников/физ.лиц (общий доступ)</v>
          </cell>
          <cell r="D3138" t="str">
            <v>Транспортный цех Служба пути (г.Заполярный) I околоток (г.Заполярный)</v>
          </cell>
          <cell r="E3138" t="str">
            <v>Монтер пути 5 разряда</v>
          </cell>
          <cell r="F3138" t="str">
            <v>г. Заполярный</v>
          </cell>
          <cell r="G3138" t="str">
            <v>Рабочие</v>
          </cell>
          <cell r="H3138" t="str">
            <v>КГМК Транспортный цех</v>
          </cell>
          <cell r="I3138">
            <v>42564</v>
          </cell>
        </row>
        <row r="3139">
          <cell r="A3139">
            <v>4012208</v>
          </cell>
          <cell r="B3139" t="str">
            <v>Вдовин Сергей Александрович</v>
          </cell>
          <cell r="C3139" t="str">
            <v>Для работников/физ.лиц (общий доступ)</v>
          </cell>
          <cell r="D3139" t="str">
            <v>Плавильный цех Производственный плавильно-конвертерный участок Элек</v>
          </cell>
          <cell r="E3139" t="str">
            <v>Плавильщик 5 разряда</v>
          </cell>
          <cell r="F3139" t="str">
            <v>пгт. Никель</v>
          </cell>
          <cell r="G3139" t="str">
            <v>Рабочие</v>
          </cell>
          <cell r="H3139" t="str">
            <v>КГМК Плавильный цех</v>
          </cell>
          <cell r="I3139">
            <v>42840</v>
          </cell>
        </row>
        <row r="3140">
          <cell r="A3140">
            <v>4012212</v>
          </cell>
          <cell r="B3140" t="str">
            <v>Хитров Алексей Валерьевич</v>
          </cell>
          <cell r="C3140" t="str">
            <v>Для работников/физ.лиц (общий доступ)</v>
          </cell>
          <cell r="D3140" t="str">
            <v>Плавильный цех Производственный плавильно-конвертерный участок Элек</v>
          </cell>
          <cell r="E3140" t="str">
            <v>Шихтовщик 3 разряда</v>
          </cell>
          <cell r="F3140" t="str">
            <v>пгт. Никель</v>
          </cell>
          <cell r="G3140" t="str">
            <v>Рабочие</v>
          </cell>
          <cell r="H3140" t="str">
            <v>КГМК Плавильный цех</v>
          </cell>
          <cell r="I3140">
            <v>42564</v>
          </cell>
        </row>
        <row r="3141">
          <cell r="A3141">
            <v>4012213</v>
          </cell>
          <cell r="B3141" t="str">
            <v>Шапкин Николай Андреевич</v>
          </cell>
          <cell r="C3141" t="str">
            <v>Для работников/физ.лиц (общий доступ)</v>
          </cell>
          <cell r="D3141" t="str">
            <v>Рудник "Северный" Участок №4. Подземный участок эксплуатации основног</v>
          </cell>
          <cell r="E3141" t="str">
            <v>Машинист подземных самоходных машин</v>
          </cell>
          <cell r="F3141" t="str">
            <v>г. Заполярный</v>
          </cell>
          <cell r="G3141" t="str">
            <v>Рабочие</v>
          </cell>
          <cell r="H3141" t="str">
            <v>КГМК Рудник Северный</v>
          </cell>
          <cell r="I3141">
            <v>42794</v>
          </cell>
        </row>
        <row r="3142">
          <cell r="A3142">
            <v>4012215</v>
          </cell>
          <cell r="B3142" t="str">
            <v>Моисеева Валентина Алексеевна</v>
          </cell>
          <cell r="C3142" t="str">
            <v>Для работников/физ.лиц (общий доступ)</v>
          </cell>
          <cell r="D3142" t="str">
            <v>Цех энерго и электроснабжения Участок пл.Заполярный Котлотурбинный ц</v>
          </cell>
          <cell r="E3142" t="str">
            <v>Машинист насосных установок 2 разряда</v>
          </cell>
          <cell r="F3142" t="str">
            <v>г. Заполярный</v>
          </cell>
          <cell r="G3142" t="str">
            <v>Рабочие</v>
          </cell>
          <cell r="H3142" t="str">
            <v>КГМК Цех энерго и электроснабж</v>
          </cell>
          <cell r="I3142">
            <v>42769</v>
          </cell>
        </row>
        <row r="3143">
          <cell r="A3143">
            <v>4012216</v>
          </cell>
          <cell r="B3143" t="str">
            <v>Михалев Дмитрий Николаевич</v>
          </cell>
          <cell r="C3143" t="str">
            <v>Для работников/физ.лиц (общий доступ)</v>
          </cell>
          <cell r="D3143" t="str">
            <v>Плавильный цех Производственный плавильно-конвертерный участок Конв</v>
          </cell>
          <cell r="E3143" t="str">
            <v>Конвертерщик 4 разряда</v>
          </cell>
          <cell r="F3143" t="str">
            <v>пгт. Никель</v>
          </cell>
          <cell r="G3143" t="str">
            <v>Рабочие</v>
          </cell>
          <cell r="H3143" t="str">
            <v>КГМК Плавильный цех</v>
          </cell>
          <cell r="I3143">
            <v>42814</v>
          </cell>
        </row>
        <row r="3144">
          <cell r="A3144">
            <v>4012220</v>
          </cell>
          <cell r="B3144" t="str">
            <v>Григорьева Юлия Николаевна</v>
          </cell>
          <cell r="C3144" t="str">
            <v>Для работников/физ.лиц (общий доступ)</v>
          </cell>
          <cell r="D3144" t="str">
            <v>Цех энерго и электроснабжения Служба энергоснабжения пл.Никель Участ</v>
          </cell>
          <cell r="E3144" t="str">
            <v>Машинист насосных установок 4 разряда</v>
          </cell>
          <cell r="F3144" t="str">
            <v>пгт. Никель</v>
          </cell>
          <cell r="G3144" t="str">
            <v>Рабочие</v>
          </cell>
          <cell r="H3144" t="str">
            <v>КГМК Цех энерго и электроснабж</v>
          </cell>
          <cell r="I3144">
            <v>42564</v>
          </cell>
        </row>
        <row r="3145">
          <cell r="A3145">
            <v>4012221</v>
          </cell>
          <cell r="B3145" t="str">
            <v>Губанищев Сергей Александрович</v>
          </cell>
          <cell r="C3145" t="str">
            <v>Для работников/физ.лиц (общий доступ)</v>
          </cell>
          <cell r="D3145" t="str">
            <v>Рудник "Северный" Участок №4. Подземный участок эксплуатации основног</v>
          </cell>
          <cell r="E3145" t="str">
            <v>Машинист подземных самоходных машин</v>
          </cell>
          <cell r="F3145" t="str">
            <v>г. Заполярный</v>
          </cell>
          <cell r="G3145" t="str">
            <v>Рабочие</v>
          </cell>
          <cell r="H3145" t="str">
            <v>КГМК Рудник Северный</v>
          </cell>
          <cell r="I3145">
            <v>42738</v>
          </cell>
        </row>
        <row r="3146">
          <cell r="A3146">
            <v>4012235</v>
          </cell>
          <cell r="B3146" t="str">
            <v>Попов Сергей Валерьевич</v>
          </cell>
          <cell r="C3146" t="str">
            <v>Для работников/физ.лиц (общий доступ)</v>
          </cell>
          <cell r="D3146" t="str">
            <v>Рудник "Северный" Участок №8. Подземный специализированный участок вз</v>
          </cell>
          <cell r="E3146" t="str">
            <v>Взрывник 5 разряда</v>
          </cell>
          <cell r="F3146" t="str">
            <v>г. Заполярный</v>
          </cell>
          <cell r="G3146" t="str">
            <v>Рабочие</v>
          </cell>
          <cell r="H3146" t="str">
            <v>КГМК Рудник Северный</v>
          </cell>
          <cell r="I3146">
            <v>42564</v>
          </cell>
        </row>
        <row r="3147">
          <cell r="A3147">
            <v>4012237</v>
          </cell>
          <cell r="B3147" t="str">
            <v>Данилкин Антон Сергеевич</v>
          </cell>
          <cell r="C3147" t="str">
            <v>Для работников/физ.лиц (общий доступ)</v>
          </cell>
          <cell r="D3147" t="str">
            <v>Плавильный цех Производственный плавильно-конвертерный участок Элек</v>
          </cell>
          <cell r="E3147" t="str">
            <v>Плавильщик 5 разряда</v>
          </cell>
          <cell r="F3147" t="str">
            <v>пгт. Никель</v>
          </cell>
          <cell r="G3147" t="str">
            <v>Рабочие</v>
          </cell>
          <cell r="H3147" t="str">
            <v>КГМК Плавильный цех</v>
          </cell>
          <cell r="I3147">
            <v>42564</v>
          </cell>
        </row>
        <row r="3148">
          <cell r="A3148">
            <v>4012239</v>
          </cell>
          <cell r="B3148" t="str">
            <v>Охримчук Юрий Николаевич</v>
          </cell>
          <cell r="C3148" t="str">
            <v>Для работников/физ.лиц (общий доступ)</v>
          </cell>
          <cell r="D3148" t="str">
            <v>Рудник "Северный" Подземный участок электровозной откатки №23 Группа</v>
          </cell>
          <cell r="E3148" t="str">
            <v>Электрогазосварщик 5 разряда</v>
          </cell>
          <cell r="F3148" t="str">
            <v>г. Заполярный</v>
          </cell>
          <cell r="G3148" t="str">
            <v>Рабочие</v>
          </cell>
          <cell r="H3148" t="str">
            <v>КГМК Рудник Северный</v>
          </cell>
          <cell r="I3148">
            <v>42564</v>
          </cell>
        </row>
        <row r="3149">
          <cell r="A3149">
            <v>4012241</v>
          </cell>
          <cell r="B3149" t="str">
            <v>Моторин Дмитрий Анатольевич</v>
          </cell>
          <cell r="C3149" t="str">
            <v>Для работников/физ.лиц (общий доступ)</v>
          </cell>
          <cell r="D3149" t="str">
            <v>Рудник "Северный" Подземный участок шахтного подъема №5 Конвейерный т</v>
          </cell>
          <cell r="E3149" t="str">
            <v>Старший электромеханик участка</v>
          </cell>
          <cell r="F3149" t="str">
            <v>г. Заполярный</v>
          </cell>
          <cell r="G3149" t="str">
            <v>Специалисты</v>
          </cell>
          <cell r="H3149" t="str">
            <v>КГМК Рудник Северный</v>
          </cell>
          <cell r="I3149">
            <v>42564</v>
          </cell>
        </row>
        <row r="3150">
          <cell r="A3150">
            <v>4012248</v>
          </cell>
          <cell r="B3150" t="str">
            <v>Владимирова Анна Валерьевна</v>
          </cell>
          <cell r="C3150" t="str">
            <v>Для работников/физ.лиц (общий доступ)</v>
          </cell>
          <cell r="D3150" t="str">
            <v>Рудник "Северный" Подземный участок шахтного подъема шахты "Каула-Кот</v>
          </cell>
          <cell r="E3150" t="str">
            <v>Стволовой 2 разряда</v>
          </cell>
          <cell r="F3150" t="str">
            <v>пгт. Никель</v>
          </cell>
          <cell r="G3150" t="str">
            <v>Рабочие</v>
          </cell>
          <cell r="H3150" t="str">
            <v>КГМК Рудник Северный</v>
          </cell>
          <cell r="I3150">
            <v>42564</v>
          </cell>
        </row>
        <row r="3151">
          <cell r="A3151">
            <v>4012249</v>
          </cell>
          <cell r="B3151" t="str">
            <v>Черепова Татьяна Владимировна</v>
          </cell>
          <cell r="C3151" t="str">
            <v>Для работников/физ.лиц (общий доступ)</v>
          </cell>
          <cell r="D3151" t="str">
            <v>Обогатительная фабрика Участок брикетирования</v>
          </cell>
          <cell r="E3151" t="str">
            <v>Оператор пульта управления 5 разряда</v>
          </cell>
          <cell r="F3151" t="str">
            <v>г. Заполярный</v>
          </cell>
          <cell r="G3151" t="str">
            <v>Рабочие</v>
          </cell>
          <cell r="H3151" t="str">
            <v>КГМК Обогатительная фабрика</v>
          </cell>
          <cell r="I3151">
            <v>42564</v>
          </cell>
        </row>
        <row r="3152">
          <cell r="A3152">
            <v>4012251</v>
          </cell>
          <cell r="B3152" t="str">
            <v>Ухова Елена Евгеньевна</v>
          </cell>
          <cell r="C3152" t="str">
            <v>Для работников/физ.лиц (общий доступ)</v>
          </cell>
          <cell r="D3152" t="str">
            <v>Рудник "Северный" Служба главного механика Подземный участок водоотл</v>
          </cell>
          <cell r="E3152" t="str">
            <v>Аккумуляторщик 2 разряда</v>
          </cell>
          <cell r="F3152" t="str">
            <v>пгт. Никель</v>
          </cell>
          <cell r="G3152" t="str">
            <v>Рабочие</v>
          </cell>
          <cell r="H3152" t="str">
            <v>КГМК Рудник Северный</v>
          </cell>
          <cell r="I3152">
            <v>42564</v>
          </cell>
        </row>
        <row r="3153">
          <cell r="A3153">
            <v>4012254</v>
          </cell>
          <cell r="B3153" t="str">
            <v>Стекольщикова Ольга Андреевна</v>
          </cell>
          <cell r="C3153" t="str">
            <v>Для работников/физ.лиц (общий доступ)</v>
          </cell>
          <cell r="D3153" t="str">
            <v>Цех материально - технического обеспечения Складская служба (г.Заполя</v>
          </cell>
          <cell r="E3153" t="str">
            <v>Кладовщик</v>
          </cell>
          <cell r="F3153" t="str">
            <v>г. Заполярный</v>
          </cell>
          <cell r="G3153" t="str">
            <v>Рабочие</v>
          </cell>
          <cell r="H3153" t="str">
            <v>КГМК Цех МТО</v>
          </cell>
          <cell r="I3153">
            <v>42564</v>
          </cell>
        </row>
        <row r="3154">
          <cell r="A3154">
            <v>4012257</v>
          </cell>
          <cell r="B3154" t="str">
            <v>Чирва Алексей Алексеевич</v>
          </cell>
          <cell r="C3154" t="str">
            <v>Для работников/физ.лиц (общий доступ)</v>
          </cell>
          <cell r="D3154" t="str">
            <v>Рудник "Северный" Подземный участок шахтного подъема №14</v>
          </cell>
          <cell r="E3154" t="str">
            <v>Заместитель начальника участка</v>
          </cell>
          <cell r="F3154" t="str">
            <v>г. Заполярный</v>
          </cell>
          <cell r="G3154" t="str">
            <v>Руководители</v>
          </cell>
          <cell r="H3154" t="str">
            <v>КГМК Рудник Северный</v>
          </cell>
          <cell r="I3154">
            <v>42731</v>
          </cell>
        </row>
        <row r="3155">
          <cell r="A3155">
            <v>4012258</v>
          </cell>
          <cell r="B3155" t="str">
            <v>Чирва Виктория Юрьевна</v>
          </cell>
          <cell r="C3155" t="str">
            <v>Для работников/физ.лиц (общий доступ)</v>
          </cell>
          <cell r="D3155" t="str">
            <v>Рудник "Северный" Подземный участок шахтного подъема №5 Скиповой ство</v>
          </cell>
          <cell r="E3155" t="str">
            <v>Машинист подъемной машины</v>
          </cell>
          <cell r="F3155" t="str">
            <v>г. Заполярный</v>
          </cell>
          <cell r="G3155" t="str">
            <v>Рабочие</v>
          </cell>
          <cell r="H3155" t="str">
            <v>КГМК Рудник Северный</v>
          </cell>
          <cell r="I3155">
            <v>42564</v>
          </cell>
        </row>
        <row r="3156">
          <cell r="A3156">
            <v>4012259</v>
          </cell>
          <cell r="B3156" t="str">
            <v>Некрасов Денис Викторович</v>
          </cell>
          <cell r="C3156" t="str">
            <v>Для работников/физ.лиц (общий доступ)</v>
          </cell>
          <cell r="D3156" t="str">
            <v>Плавильный цех Производственный плавильно-конвертерный участок Элек</v>
          </cell>
          <cell r="E3156" t="str">
            <v>Плавильщик 5 разряда</v>
          </cell>
          <cell r="F3156" t="str">
            <v>пгт. Никель</v>
          </cell>
          <cell r="G3156" t="str">
            <v>Рабочие</v>
          </cell>
          <cell r="H3156" t="str">
            <v>КГМК Плавильный цех</v>
          </cell>
          <cell r="I3156">
            <v>42564</v>
          </cell>
        </row>
        <row r="3157">
          <cell r="A3157">
            <v>4012264</v>
          </cell>
          <cell r="B3157" t="str">
            <v>Мартынов Евгений Юрьевич</v>
          </cell>
          <cell r="C3157" t="str">
            <v>Для работников/физ.лиц (общий доступ)</v>
          </cell>
          <cell r="D3157" t="str">
            <v>Рудник "Северный" Шахта "Каула-Котсельваара" Подземный участок горноп</v>
          </cell>
          <cell r="E3157" t="str">
            <v>Горнорабочий очистного забоя 4 разряда</v>
          </cell>
          <cell r="F3157" t="str">
            <v>пгт. Никель</v>
          </cell>
          <cell r="G3157" t="str">
            <v>Рабочие</v>
          </cell>
          <cell r="H3157" t="str">
            <v>КГМК Рудник Северный</v>
          </cell>
          <cell r="I3157">
            <v>42564</v>
          </cell>
        </row>
        <row r="3158">
          <cell r="A3158">
            <v>4012265</v>
          </cell>
          <cell r="B3158" t="str">
            <v>Сериков Алексей Александрович</v>
          </cell>
          <cell r="C3158" t="str">
            <v>Для работников/физ.лиц (общий доступ)</v>
          </cell>
          <cell r="D3158" t="str">
            <v>Рудник "Северный" Шахта "Каула-Котсельваара" Подземный участок горноп</v>
          </cell>
          <cell r="E3158" t="str">
            <v>Проходчик 5 разряда</v>
          </cell>
          <cell r="F3158" t="str">
            <v>пгт. Никель</v>
          </cell>
          <cell r="G3158" t="str">
            <v>Рабочие</v>
          </cell>
          <cell r="H3158" t="str">
            <v>КГМК Рудник Северный</v>
          </cell>
          <cell r="I3158">
            <v>42564</v>
          </cell>
        </row>
        <row r="3159">
          <cell r="A3159">
            <v>4012266</v>
          </cell>
          <cell r="B3159" t="str">
            <v>Бесов Максим Анатольевич</v>
          </cell>
          <cell r="C3159" t="str">
            <v>Для работников/физ.лиц (общий доступ)</v>
          </cell>
          <cell r="D3159" t="str">
            <v>Рудник "Северный" Шахта "Каула-Котсельваара" Подземный участок горноп</v>
          </cell>
          <cell r="E3159" t="str">
            <v>Проходчик 5 разряда</v>
          </cell>
          <cell r="F3159" t="str">
            <v>пгт. Никель</v>
          </cell>
          <cell r="G3159" t="str">
            <v>Рабочие</v>
          </cell>
          <cell r="H3159" t="str">
            <v>КГМК Рудник Северный</v>
          </cell>
          <cell r="I3159">
            <v>42564</v>
          </cell>
        </row>
        <row r="3160">
          <cell r="A3160">
            <v>4012268</v>
          </cell>
          <cell r="B3160" t="str">
            <v>Михайлюк Орыся Васильевна</v>
          </cell>
          <cell r="C3160" t="str">
            <v>Для работников/физ.лиц (общий доступ)</v>
          </cell>
          <cell r="D3160" t="str">
            <v>Контрольно-аналитический центр Отдел технического контроля Участок</v>
          </cell>
          <cell r="E3160" t="str">
            <v>Контролер продукции цветной металлургии 4 разряда</v>
          </cell>
          <cell r="F3160" t="str">
            <v>г. Заполярный</v>
          </cell>
          <cell r="G3160" t="str">
            <v>Рабочие</v>
          </cell>
          <cell r="H3160" t="str">
            <v>КГМК Контрольно-аналит. центр</v>
          </cell>
          <cell r="I3160">
            <v>42822</v>
          </cell>
        </row>
        <row r="3161">
          <cell r="A3161">
            <v>4012274</v>
          </cell>
          <cell r="B3161" t="str">
            <v>Евграфова Юлия Александровна</v>
          </cell>
          <cell r="C3161" t="str">
            <v>Для работников/физ.лиц (общий доступ)</v>
          </cell>
          <cell r="D3161" t="str">
            <v>Рудник "Северный" Подземный участок шахтного подъема №5 Клетьевой ств</v>
          </cell>
          <cell r="E3161" t="str">
            <v>Машинист вибропогрузочной установки 4 разряда</v>
          </cell>
          <cell r="F3161" t="str">
            <v>г. Заполярный</v>
          </cell>
          <cell r="G3161" t="str">
            <v>Рабочие</v>
          </cell>
          <cell r="H3161" t="str">
            <v>КГМК Рудник Северный</v>
          </cell>
          <cell r="I3161">
            <v>42564</v>
          </cell>
        </row>
        <row r="3162">
          <cell r="A3162">
            <v>4012283</v>
          </cell>
          <cell r="B3162" t="str">
            <v>Ткаченко Виталий Васильевич</v>
          </cell>
          <cell r="C3162" t="str">
            <v>Для работников/физ.лиц (общий доступ)</v>
          </cell>
          <cell r="D3162" t="str">
            <v>Рудник "Северный" Подземный участок шахтного подъема №5 Клетьевой ств</v>
          </cell>
          <cell r="E3162" t="str">
            <v>Стволовой 3 разряда</v>
          </cell>
          <cell r="F3162" t="str">
            <v>г. Заполярный</v>
          </cell>
          <cell r="G3162" t="str">
            <v>Рабочие</v>
          </cell>
          <cell r="H3162" t="str">
            <v>КГМК Рудник Северный</v>
          </cell>
          <cell r="I3162">
            <v>42564</v>
          </cell>
        </row>
        <row r="3163">
          <cell r="A3163">
            <v>4012284</v>
          </cell>
          <cell r="B3163" t="str">
            <v>Чебыкин Владимир Анатольевич</v>
          </cell>
          <cell r="C3163" t="str">
            <v>Для работников/физ.лиц (общий доступ)</v>
          </cell>
          <cell r="D3163" t="str">
            <v>Рудник "Северный" Шахта "Каула-Котсельваара" Подземный участок горноп</v>
          </cell>
          <cell r="E3163" t="str">
            <v>Проходчик 4 разряда</v>
          </cell>
          <cell r="F3163" t="str">
            <v>пгт. Никель</v>
          </cell>
          <cell r="G3163" t="str">
            <v>Рабочие</v>
          </cell>
          <cell r="H3163" t="str">
            <v>КГМК Рудник Северный</v>
          </cell>
          <cell r="I3163">
            <v>42564</v>
          </cell>
        </row>
        <row r="3164">
          <cell r="A3164">
            <v>4012286</v>
          </cell>
          <cell r="B3164" t="str">
            <v>Михаэлис Юрий Юрьевич</v>
          </cell>
          <cell r="C3164" t="str">
            <v>Для работников/физ.лиц (общий доступ)</v>
          </cell>
          <cell r="D3164" t="str">
            <v>Обогатительная фабрика Участок дробления, измельчения, флотации и ре</v>
          </cell>
          <cell r="E3164" t="str">
            <v>Машинист мельниц 4 разряда</v>
          </cell>
          <cell r="F3164" t="str">
            <v>г. Заполярный</v>
          </cell>
          <cell r="G3164" t="str">
            <v>Рабочие</v>
          </cell>
          <cell r="H3164" t="str">
            <v>КГМК Обогатительная фабрика</v>
          </cell>
          <cell r="I3164">
            <v>42564</v>
          </cell>
        </row>
        <row r="3165">
          <cell r="A3165">
            <v>4012296</v>
          </cell>
          <cell r="B3165" t="str">
            <v>Бубнов Сергей Николаевич</v>
          </cell>
          <cell r="C3165" t="str">
            <v>Для работников/физ.лиц (общий доступ)</v>
          </cell>
          <cell r="D3165" t="str">
            <v>Рудник "Северный" Шахта "Каула-Котсельваара" Подземный участок горноп</v>
          </cell>
          <cell r="E3165" t="str">
            <v>Дорожно-путевой рабочий 3 разряда</v>
          </cell>
          <cell r="F3165" t="str">
            <v>пгт. Никель</v>
          </cell>
          <cell r="G3165" t="str">
            <v>Рабочие</v>
          </cell>
          <cell r="H3165" t="str">
            <v>КГМК Рудник Северный</v>
          </cell>
          <cell r="I3165">
            <v>42803</v>
          </cell>
        </row>
        <row r="3166">
          <cell r="A3166">
            <v>4012297</v>
          </cell>
          <cell r="B3166" t="str">
            <v>Астанин Михаил Александрович</v>
          </cell>
          <cell r="C3166" t="str">
            <v>Для работников/физ.лиц (общий доступ)</v>
          </cell>
          <cell r="D3166" t="str">
            <v>Рудник "Северный" Подземный участок электровозной откатки №23 Группа</v>
          </cell>
          <cell r="E3166" t="str">
            <v>Горнорабочий 3 разряда</v>
          </cell>
          <cell r="F3166" t="str">
            <v>г. Заполярный</v>
          </cell>
          <cell r="G3166" t="str">
            <v>Рабочие</v>
          </cell>
          <cell r="H3166" t="str">
            <v>КГМК Рудник Северный</v>
          </cell>
          <cell r="I3166">
            <v>42564</v>
          </cell>
        </row>
        <row r="3167">
          <cell r="A3167">
            <v>4012298</v>
          </cell>
          <cell r="B3167" t="str">
            <v>Алексеев Юрий Алексеевич</v>
          </cell>
          <cell r="C3167" t="str">
            <v>Для работников/физ.лиц (общий доступ)</v>
          </cell>
          <cell r="D3167" t="str">
            <v>Плавильный цех Участок производства серной кислоты Основное произво</v>
          </cell>
          <cell r="E3167" t="str">
            <v>Аппаратчик производства контактной серной кислоты 5 разряда</v>
          </cell>
          <cell r="F3167" t="str">
            <v>пгт. Никель</v>
          </cell>
          <cell r="G3167" t="str">
            <v>Рабочие</v>
          </cell>
          <cell r="H3167" t="str">
            <v>КГМК Плавильный цех</v>
          </cell>
          <cell r="I3167">
            <v>42759</v>
          </cell>
        </row>
        <row r="3168">
          <cell r="A3168">
            <v>4012310</v>
          </cell>
          <cell r="B3168" t="str">
            <v>Платов Петр Анатольевич</v>
          </cell>
          <cell r="C3168" t="str">
            <v>Для работников/физ.лиц (общий доступ)</v>
          </cell>
          <cell r="D3168" t="str">
            <v>Транспортный цех Служба ремонтов и технического обслуживания Участо</v>
          </cell>
          <cell r="E3168" t="str">
            <v>Электрогазосварщик 5 разряда</v>
          </cell>
          <cell r="F3168" t="str">
            <v>г. Заполярный</v>
          </cell>
          <cell r="G3168" t="str">
            <v>Рабочие</v>
          </cell>
          <cell r="H3168" t="str">
            <v>КГМК Транспортный цех</v>
          </cell>
          <cell r="I3168">
            <v>42564</v>
          </cell>
        </row>
        <row r="3169">
          <cell r="A3169">
            <v>4012311</v>
          </cell>
          <cell r="B3169" t="str">
            <v>Камбулатов Руслан Аманатович</v>
          </cell>
          <cell r="C3169" t="str">
            <v>Для работников/физ.лиц (общий доступ)</v>
          </cell>
          <cell r="D3169" t="str">
            <v>Рудник "Северный" Подземный участок электровозной откатки №23 Группа</v>
          </cell>
          <cell r="E3169" t="str">
            <v>Горнорабочий подземный 3 разряда</v>
          </cell>
          <cell r="F3169" t="str">
            <v>г. Заполярный</v>
          </cell>
          <cell r="G3169" t="str">
            <v>Рабочие</v>
          </cell>
          <cell r="H3169" t="str">
            <v>КГМК Рудник Северный</v>
          </cell>
          <cell r="I3169">
            <v>42564</v>
          </cell>
        </row>
        <row r="3170">
          <cell r="A3170">
            <v>4012322</v>
          </cell>
          <cell r="B3170" t="str">
            <v>Климова Наталья Олеговна</v>
          </cell>
          <cell r="C3170" t="str">
            <v>Для работников/физ.лиц (общий доступ)</v>
          </cell>
          <cell r="D3170" t="str">
            <v>Цех энерго и электроснабжения</v>
          </cell>
          <cell r="E3170" t="str">
            <v>Экономист 2 категории</v>
          </cell>
          <cell r="F3170" t="str">
            <v>г. Заполярный</v>
          </cell>
          <cell r="G3170" t="str">
            <v>Специалисты</v>
          </cell>
          <cell r="H3170" t="str">
            <v>КГМК Цех энерго и электроснабж</v>
          </cell>
          <cell r="I3170">
            <v>42564</v>
          </cell>
        </row>
        <row r="3171">
          <cell r="A3171">
            <v>4012323</v>
          </cell>
          <cell r="B3171" t="str">
            <v>Тюхин Александр Николаевич</v>
          </cell>
          <cell r="C3171" t="str">
            <v>Для работников/физ.лиц (общий доступ)</v>
          </cell>
          <cell r="D3171" t="str">
            <v>Рудник "Северный" Подземный участок шахтного подъема №5 Скиповой ство</v>
          </cell>
          <cell r="E3171" t="str">
            <v>Стволовой 4 разряда</v>
          </cell>
          <cell r="F3171" t="str">
            <v>г. Заполярный</v>
          </cell>
          <cell r="G3171" t="str">
            <v>Рабочие</v>
          </cell>
          <cell r="H3171" t="str">
            <v>КГМК Рудник Северный</v>
          </cell>
          <cell r="I3171">
            <v>42724</v>
          </cell>
        </row>
        <row r="3172">
          <cell r="A3172">
            <v>4012326</v>
          </cell>
          <cell r="B3172" t="str">
            <v>Воротникова Анна Юрьевна</v>
          </cell>
          <cell r="C3172" t="str">
            <v>Для работников/физ.лиц (общий доступ)</v>
          </cell>
          <cell r="D3172" t="str">
            <v>Транспортный цех Производственно-техническое бюро</v>
          </cell>
          <cell r="E3172" t="str">
            <v>Инженер 1 категории</v>
          </cell>
          <cell r="F3172" t="str">
            <v>г. Заполярный</v>
          </cell>
          <cell r="G3172" t="str">
            <v>Специалисты</v>
          </cell>
          <cell r="H3172" t="str">
            <v>КГМК Транспортный цех</v>
          </cell>
          <cell r="I3172">
            <v>42564</v>
          </cell>
        </row>
        <row r="3173">
          <cell r="A3173">
            <v>4012328</v>
          </cell>
          <cell r="B3173" t="str">
            <v>Менькин Юрий Владимирович</v>
          </cell>
          <cell r="C3173" t="str">
            <v>Для работников/физ.лиц (общий доступ)</v>
          </cell>
          <cell r="D3173" t="str">
            <v>Цех материально - технического обеспечения Складская служба (г.Заполя</v>
          </cell>
          <cell r="E3173" t="str">
            <v>Грузчик</v>
          </cell>
          <cell r="F3173" t="str">
            <v>г. Заполярный</v>
          </cell>
          <cell r="G3173" t="str">
            <v>Рабочие</v>
          </cell>
          <cell r="H3173" t="str">
            <v>КГМК Цех МТО</v>
          </cell>
          <cell r="I3173">
            <v>42564</v>
          </cell>
        </row>
        <row r="3174">
          <cell r="A3174">
            <v>4012329</v>
          </cell>
          <cell r="B3174" t="str">
            <v>Жирнов Михаил Николаевич</v>
          </cell>
          <cell r="C3174" t="str">
            <v>Для работников/физ.лиц (общий доступ)</v>
          </cell>
          <cell r="D3174" t="str">
            <v>Рудник "Северный" Шахта "Каула-Котсельваара" Подземный участок горноп</v>
          </cell>
          <cell r="E3174" t="str">
            <v>Горнорабочий очистного забоя 4 разряда</v>
          </cell>
          <cell r="F3174" t="str">
            <v>пгт. Никель</v>
          </cell>
          <cell r="G3174" t="str">
            <v>Рабочие</v>
          </cell>
          <cell r="H3174" t="str">
            <v>КГМК Рудник Северный</v>
          </cell>
          <cell r="I3174">
            <v>42837</v>
          </cell>
        </row>
        <row r="3175">
          <cell r="A3175">
            <v>4012330</v>
          </cell>
          <cell r="B3175" t="str">
            <v>Фомин Василий Владимирович</v>
          </cell>
          <cell r="C3175" t="str">
            <v>Для работников/физ.лиц (общий доступ)</v>
          </cell>
          <cell r="D3175" t="str">
            <v>Рудник "Северный" Подземный участок горнокапитальных, строительных и</v>
          </cell>
          <cell r="E3175" t="str">
            <v>Дорожно-путевой рабочий 4 разряда</v>
          </cell>
          <cell r="F3175" t="str">
            <v>г. Заполярный</v>
          </cell>
          <cell r="G3175" t="str">
            <v>Рабочие</v>
          </cell>
          <cell r="H3175" t="str">
            <v>КГМК Рудник Северный</v>
          </cell>
          <cell r="I3175">
            <v>42787</v>
          </cell>
        </row>
        <row r="3176">
          <cell r="A3176">
            <v>4012335</v>
          </cell>
          <cell r="B3176" t="str">
            <v>Чернов Максим Александрович</v>
          </cell>
          <cell r="C3176" t="str">
            <v>Для работников/физ.лиц (общий доступ)</v>
          </cell>
          <cell r="D3176" t="str">
            <v>Рудник "Северный" Подземный электромеханический участок № 20 Отделени</v>
          </cell>
          <cell r="E3176" t="str">
            <v>Электрослесарь по обслуживанию и ремонту оборудования 5 разряда</v>
          </cell>
          <cell r="F3176" t="str">
            <v>г. Заполярный</v>
          </cell>
          <cell r="G3176" t="str">
            <v>Рабочие</v>
          </cell>
          <cell r="H3176" t="str">
            <v>КГМК Рудник Северный</v>
          </cell>
          <cell r="I3176">
            <v>42564</v>
          </cell>
        </row>
        <row r="3177">
          <cell r="A3177">
            <v>4012337</v>
          </cell>
          <cell r="B3177" t="str">
            <v>Андрющенко Алексей Валерьевич</v>
          </cell>
          <cell r="C3177" t="str">
            <v>Для работников/физ.лиц (общий доступ)</v>
          </cell>
          <cell r="D3177" t="str">
            <v>Рудник "Северный" Служба главного энергетика Подземный участок энерг</v>
          </cell>
          <cell r="E3177" t="str">
            <v>Электрослесарь по обслуживанию и ремонту оборудования 4 разряда</v>
          </cell>
          <cell r="F3177" t="str">
            <v>пгт. Никель</v>
          </cell>
          <cell r="G3177" t="str">
            <v>Рабочие</v>
          </cell>
          <cell r="H3177" t="str">
            <v>КГМК Рудник Северный</v>
          </cell>
          <cell r="I3177">
            <v>42774</v>
          </cell>
        </row>
        <row r="3178">
          <cell r="A3178">
            <v>4012338</v>
          </cell>
          <cell r="B3178" t="str">
            <v>Рыдаева Мария Сергеевна</v>
          </cell>
          <cell r="C3178" t="str">
            <v>Для работников/физ.лиц (общий доступ)</v>
          </cell>
          <cell r="D3178" t="str">
            <v>Обогатительная фабрика Производственно-диспетчерская служба</v>
          </cell>
          <cell r="E3178" t="str">
            <v>Диспетчер</v>
          </cell>
          <cell r="F3178" t="str">
            <v>г. Заполярный</v>
          </cell>
          <cell r="G3178" t="str">
            <v>Специалисты</v>
          </cell>
          <cell r="H3178" t="str">
            <v>КГМК Обогатительная фабрика</v>
          </cell>
          <cell r="I3178">
            <v>42647</v>
          </cell>
        </row>
        <row r="3179">
          <cell r="A3179">
            <v>4012346</v>
          </cell>
          <cell r="B3179" t="str">
            <v>Пирков Александр Александрович</v>
          </cell>
          <cell r="C3179" t="str">
            <v>Для работников/физ.лиц (общий доступ)</v>
          </cell>
          <cell r="D3179" t="str">
            <v>Металлургический цех Механоэлектрослужба Механослужба Участок по ре</v>
          </cell>
          <cell r="E3179" t="str">
            <v>Слесарь-ремонтник 4 разряда</v>
          </cell>
          <cell r="F3179" t="str">
            <v>г. Мончегорск</v>
          </cell>
          <cell r="G3179" t="str">
            <v>Рабочие</v>
          </cell>
          <cell r="H3179" t="str">
            <v>КГМК Металлургический цех</v>
          </cell>
          <cell r="I3179">
            <v>42676</v>
          </cell>
        </row>
        <row r="3180">
          <cell r="A3180">
            <v>4012347</v>
          </cell>
          <cell r="B3180" t="str">
            <v>Гапонов Андрей Александрович</v>
          </cell>
          <cell r="C3180" t="str">
            <v>Для работников/физ.лиц (общий доступ)</v>
          </cell>
          <cell r="D3180" t="str">
            <v>Рудник "Северный" Шахта "Каула-Котсельваара" Подземный участок горноп</v>
          </cell>
          <cell r="E3180" t="str">
            <v>Крепильщик 4 разряда</v>
          </cell>
          <cell r="F3180" t="str">
            <v>пгт. Никель</v>
          </cell>
          <cell r="G3180" t="str">
            <v>Рабочие</v>
          </cell>
          <cell r="H3180" t="str">
            <v>КГМК Рудник Северный</v>
          </cell>
          <cell r="I3180">
            <v>42804</v>
          </cell>
        </row>
        <row r="3181">
          <cell r="A3181">
            <v>4012348</v>
          </cell>
          <cell r="B3181" t="str">
            <v>Софронов Василий Николаевич</v>
          </cell>
          <cell r="C3181" t="str">
            <v>Для работников/физ.лиц (общий доступ)</v>
          </cell>
          <cell r="D3181" t="str">
            <v>Обогатительная фабрика Участок дробления, измельчения, флотации и ре</v>
          </cell>
          <cell r="E3181" t="str">
            <v>Флотатор 5 разряда</v>
          </cell>
          <cell r="F3181" t="str">
            <v>г. Заполярный</v>
          </cell>
          <cell r="G3181" t="str">
            <v>Рабочие</v>
          </cell>
          <cell r="H3181" t="str">
            <v>КГМК Обогатительная фабрика</v>
          </cell>
          <cell r="I3181">
            <v>42681</v>
          </cell>
        </row>
        <row r="3182">
          <cell r="A3182">
            <v>4012354</v>
          </cell>
          <cell r="B3182" t="str">
            <v>Никифорова Юлия Олеговна</v>
          </cell>
          <cell r="C3182" t="str">
            <v>Для работников/физ.лиц (общий доступ)</v>
          </cell>
          <cell r="D3182" t="str">
            <v>Контрольно-аналитический центр Бюро экономики, персонала, труда и зар</v>
          </cell>
          <cell r="E3182" t="str">
            <v>Специалист 2 категории</v>
          </cell>
          <cell r="F3182" t="str">
            <v>г. Заполярный</v>
          </cell>
          <cell r="G3182" t="str">
            <v>Специалисты</v>
          </cell>
          <cell r="H3182" t="str">
            <v>КГМК Контрольно-аналит. центр</v>
          </cell>
          <cell r="I3182">
            <v>42564</v>
          </cell>
        </row>
        <row r="3183">
          <cell r="A3183">
            <v>4012355</v>
          </cell>
          <cell r="B3183" t="str">
            <v>Сафонова Юлия Михайловна</v>
          </cell>
          <cell r="C3183" t="str">
            <v>Для работников/физ.лиц (общий доступ)</v>
          </cell>
          <cell r="D3183" t="str">
            <v>Управление общественных связей Отдел внутрикорпоративных коммуника</v>
          </cell>
          <cell r="E3183" t="str">
            <v>Главный специалист</v>
          </cell>
          <cell r="F3183" t="str">
            <v>г. Заполярный</v>
          </cell>
          <cell r="G3183" t="str">
            <v>Руководители</v>
          </cell>
          <cell r="H3183" t="str">
            <v>КГМК Управление</v>
          </cell>
          <cell r="I3183">
            <v>42564</v>
          </cell>
        </row>
        <row r="3184">
          <cell r="A3184">
            <v>4012361</v>
          </cell>
          <cell r="B3184" t="str">
            <v>Смирнов Павел Васильевич</v>
          </cell>
          <cell r="C3184" t="str">
            <v>Для работников/физ.лиц (общий доступ)</v>
          </cell>
          <cell r="D3184" t="str">
            <v>Рудник "Северный" Шахта "Каула-Котсельваара" Подземный участок горноп</v>
          </cell>
          <cell r="E3184" t="str">
            <v>Горнорабочий очистного забоя 4 разряда</v>
          </cell>
          <cell r="F3184" t="str">
            <v>пгт. Никель</v>
          </cell>
          <cell r="G3184" t="str">
            <v>Рабочие</v>
          </cell>
          <cell r="H3184" t="str">
            <v>КГМК Рудник Северный</v>
          </cell>
          <cell r="I3184">
            <v>42564</v>
          </cell>
        </row>
        <row r="3185">
          <cell r="A3185">
            <v>4012362</v>
          </cell>
          <cell r="B3185" t="str">
            <v>Костиков Алексей Игоревич</v>
          </cell>
          <cell r="C3185" t="str">
            <v>Для работников/физ.лиц (общий доступ)</v>
          </cell>
          <cell r="D3185" t="str">
            <v>Рудник "Северный" Подземный участок шахтного подъема шахты "Каула-Кот</v>
          </cell>
          <cell r="E3185" t="str">
            <v>Стволовой 4 разряда</v>
          </cell>
          <cell r="F3185" t="str">
            <v>пгт. Никель</v>
          </cell>
          <cell r="G3185" t="str">
            <v>Рабочие</v>
          </cell>
          <cell r="H3185" t="str">
            <v>КГМК Рудник Северный</v>
          </cell>
          <cell r="I3185">
            <v>42713</v>
          </cell>
        </row>
        <row r="3186">
          <cell r="A3186">
            <v>4012367</v>
          </cell>
          <cell r="B3186" t="str">
            <v>Юков Егор Иванович</v>
          </cell>
          <cell r="C3186" t="str">
            <v>Для работников/физ.лиц (общий доступ)</v>
          </cell>
          <cell r="D3186" t="str">
            <v>Рудник "Северный" Шахта "Каула-Котсельваара" Подземный участок горноп</v>
          </cell>
          <cell r="E3186" t="str">
            <v>Горнорабочий очистного забоя 5 разряда</v>
          </cell>
          <cell r="F3186" t="str">
            <v>пгт. Никель</v>
          </cell>
          <cell r="G3186" t="str">
            <v>Рабочие</v>
          </cell>
          <cell r="H3186" t="str">
            <v>КГМК Рудник Северный</v>
          </cell>
          <cell r="I3186">
            <v>42564</v>
          </cell>
        </row>
        <row r="3187">
          <cell r="A3187">
            <v>4012369</v>
          </cell>
          <cell r="B3187" t="str">
            <v>Позднякова Марина Юрьевна</v>
          </cell>
          <cell r="C3187" t="str">
            <v>Для работников/физ.лиц (общий доступ)</v>
          </cell>
          <cell r="D3187" t="str">
            <v>Рудник "Северный" Шахта "Центральная" Участок №15. Подземный участок го</v>
          </cell>
          <cell r="E3187" t="str">
            <v>Горнорабочий на геологических работах 2 разряда</v>
          </cell>
          <cell r="F3187" t="str">
            <v>пгт. Никель</v>
          </cell>
          <cell r="G3187" t="str">
            <v>Рабочие</v>
          </cell>
          <cell r="H3187" t="str">
            <v>КГМК Рудник Северный</v>
          </cell>
          <cell r="I3187">
            <v>42564</v>
          </cell>
        </row>
        <row r="3188">
          <cell r="A3188">
            <v>4012371</v>
          </cell>
          <cell r="B3188" t="str">
            <v>Глазкова Светлана Анатольевна</v>
          </cell>
          <cell r="C3188" t="str">
            <v>Для работников/физ.лиц (общий доступ)</v>
          </cell>
          <cell r="D3188" t="str">
            <v>Цех материально - технического обеспечения Складская служба (г.Заполя</v>
          </cell>
          <cell r="E3188" t="str">
            <v>Кладовщик</v>
          </cell>
          <cell r="F3188" t="str">
            <v>пгт. Никель</v>
          </cell>
          <cell r="G3188" t="str">
            <v>Рабочие</v>
          </cell>
          <cell r="H3188" t="str">
            <v>КГМК Цех МТО</v>
          </cell>
          <cell r="I3188">
            <v>42731</v>
          </cell>
        </row>
        <row r="3189">
          <cell r="A3189">
            <v>4012374</v>
          </cell>
          <cell r="B3189" t="str">
            <v>Ваганов Николай Витальевич</v>
          </cell>
          <cell r="C3189" t="str">
            <v>Для работников/физ.лиц (общий доступ)</v>
          </cell>
          <cell r="D3189" t="str">
            <v>Рудник "Северный" Подземный участок горнокапитальных, строительных и</v>
          </cell>
          <cell r="E3189" t="str">
            <v>Проходчик 4 разряда</v>
          </cell>
          <cell r="F3189" t="str">
            <v>г. Заполярный</v>
          </cell>
          <cell r="G3189" t="str">
            <v>Рабочие</v>
          </cell>
          <cell r="H3189" t="str">
            <v>КГМК Рудник Северный</v>
          </cell>
          <cell r="I3189">
            <v>42845</v>
          </cell>
        </row>
        <row r="3190">
          <cell r="A3190">
            <v>4012375</v>
          </cell>
          <cell r="B3190" t="str">
            <v>Тюхина Татьяна Борисовна</v>
          </cell>
          <cell r="C3190" t="str">
            <v>Для работников/физ.лиц (общий доступ)</v>
          </cell>
          <cell r="D3190" t="str">
            <v>Рудник "Северный" Служба главного механика Подземный участок водоотл</v>
          </cell>
          <cell r="E3190" t="str">
            <v>Ламповщик 2 разряда</v>
          </cell>
          <cell r="F3190" t="str">
            <v>пгт. Никель</v>
          </cell>
          <cell r="G3190" t="str">
            <v>Рабочие</v>
          </cell>
          <cell r="H3190" t="str">
            <v>КГМК Рудник Северный</v>
          </cell>
          <cell r="I3190">
            <v>42564</v>
          </cell>
        </row>
        <row r="3191">
          <cell r="A3191">
            <v>4012379</v>
          </cell>
          <cell r="B3191" t="str">
            <v>Ткаченко Иван Васильевич</v>
          </cell>
          <cell r="C3191" t="str">
            <v>Для работников/физ.лиц (особый доступ)</v>
          </cell>
          <cell r="D3191" t="str">
            <v>Рудник "Северный" Шахта "Центральная" Участок №15. Подземный участок го</v>
          </cell>
          <cell r="E3191" t="str">
            <v>Начальник участка</v>
          </cell>
          <cell r="F3191" t="str">
            <v>г. Заполярный</v>
          </cell>
          <cell r="G3191" t="str">
            <v>Руководители</v>
          </cell>
          <cell r="H3191" t="str">
            <v>КГМК Рудник Северный</v>
          </cell>
          <cell r="I3191">
            <v>42731</v>
          </cell>
        </row>
        <row r="3192">
          <cell r="A3192">
            <v>4012383</v>
          </cell>
          <cell r="B3192" t="str">
            <v>Фролов Иван Васильевич</v>
          </cell>
          <cell r="C3192" t="str">
            <v>Для работников/физ.лиц (общий доступ)</v>
          </cell>
          <cell r="D3192" t="str">
            <v>Рудник "Северный" Подземный участок горнокапитальных, строительных и</v>
          </cell>
          <cell r="E3192" t="str">
            <v>Крепильщик 4 разряда</v>
          </cell>
          <cell r="F3192" t="str">
            <v>г. Заполярный</v>
          </cell>
          <cell r="G3192" t="str">
            <v>Рабочие</v>
          </cell>
          <cell r="H3192" t="str">
            <v>КГМК Рудник Северный</v>
          </cell>
          <cell r="I3192">
            <v>42564</v>
          </cell>
        </row>
        <row r="3193">
          <cell r="A3193">
            <v>4012385</v>
          </cell>
          <cell r="B3193" t="str">
            <v>Хмелевский Борис Борисович</v>
          </cell>
          <cell r="C3193" t="str">
            <v>Для работников/физ.лиц (общий доступ)</v>
          </cell>
          <cell r="D3193" t="str">
            <v>Рудник "Северный" Подземный участок шахтного подъема №5 Скиповой ство</v>
          </cell>
          <cell r="E3193" t="str">
            <v>Сменный электромеханик участка</v>
          </cell>
          <cell r="F3193" t="str">
            <v>г. Заполярный</v>
          </cell>
          <cell r="G3193" t="str">
            <v>Специалисты</v>
          </cell>
          <cell r="H3193" t="str">
            <v>КГМК Рудник Северный</v>
          </cell>
          <cell r="I3193">
            <v>42606</v>
          </cell>
        </row>
        <row r="3194">
          <cell r="A3194">
            <v>4012393</v>
          </cell>
          <cell r="B3194" t="str">
            <v>Егорченко Павел Ростиславович</v>
          </cell>
          <cell r="C3194" t="str">
            <v>Для работников/физ.лиц (общий доступ)</v>
          </cell>
          <cell r="D3194" t="str">
            <v>Рудник "Северный" Подземный участок шахтного подъема №5 Скиповой ство</v>
          </cell>
          <cell r="E3194" t="str">
            <v>Сменный электромеханик участка</v>
          </cell>
          <cell r="F3194" t="str">
            <v>г. Заполярный</v>
          </cell>
          <cell r="G3194" t="str">
            <v>Специалисты</v>
          </cell>
          <cell r="H3194" t="str">
            <v>КГМК Рудник Северный</v>
          </cell>
          <cell r="I3194">
            <v>42564</v>
          </cell>
        </row>
        <row r="3195">
          <cell r="A3195">
            <v>4012394</v>
          </cell>
          <cell r="B3195" t="str">
            <v>Кириченко Елена Вячеславовна</v>
          </cell>
          <cell r="C3195" t="str">
            <v>Для работников/физ.лиц (общий доступ)</v>
          </cell>
          <cell r="D3195" t="str">
            <v>Плавильный цех Производственный участок подъемно-транспортного обор</v>
          </cell>
          <cell r="E3195" t="str">
            <v>Машинист крана (крановщик) 4 разряда</v>
          </cell>
          <cell r="F3195" t="str">
            <v>пгт. Никель</v>
          </cell>
          <cell r="G3195" t="str">
            <v>Рабочие</v>
          </cell>
          <cell r="H3195" t="str">
            <v>КГМК Плавильный цех</v>
          </cell>
          <cell r="I3195">
            <v>42564</v>
          </cell>
        </row>
        <row r="3196">
          <cell r="A3196">
            <v>4012397</v>
          </cell>
          <cell r="B3196" t="str">
            <v>Марьянова Екатерина Вадимовна</v>
          </cell>
          <cell r="C3196" t="str">
            <v>Для работников/физ.лиц (общий доступ)</v>
          </cell>
          <cell r="D3196" t="str">
            <v>Обогатительная фабрика Участок дробления, измельчения, флотации и ре</v>
          </cell>
          <cell r="E3196" t="str">
            <v>Флотатор 4 разряда</v>
          </cell>
          <cell r="F3196" t="str">
            <v>г. Заполярный</v>
          </cell>
          <cell r="G3196" t="str">
            <v>Рабочие</v>
          </cell>
          <cell r="H3196" t="str">
            <v>КГМК Обогатительная фабрика</v>
          </cell>
          <cell r="I3196">
            <v>42690</v>
          </cell>
        </row>
        <row r="3197">
          <cell r="A3197">
            <v>4012401</v>
          </cell>
          <cell r="B3197" t="str">
            <v>Храмов Александр Юрьевич</v>
          </cell>
          <cell r="C3197" t="str">
            <v>Для работников/физ.лиц (общий доступ)</v>
          </cell>
          <cell r="D3197" t="str">
            <v>Рудник "Северный" Участок №8. Подземный специализированный участок вз</v>
          </cell>
          <cell r="E3197" t="str">
            <v>Взрывник 5 разряда</v>
          </cell>
          <cell r="F3197" t="str">
            <v>г. Заполярный</v>
          </cell>
          <cell r="G3197" t="str">
            <v>Рабочие</v>
          </cell>
          <cell r="H3197" t="str">
            <v>КГМК Рудник Северный</v>
          </cell>
          <cell r="I3197">
            <v>42825</v>
          </cell>
        </row>
        <row r="3198">
          <cell r="A3198">
            <v>4012402</v>
          </cell>
          <cell r="B3198" t="str">
            <v>Демянчук Виталий Михайлович</v>
          </cell>
          <cell r="C3198" t="str">
            <v>Для работников/физ.лиц (общий доступ)</v>
          </cell>
          <cell r="D3198" t="str">
            <v>Рудник "Северный" Участок №13. Подземный участок эксплуатации, техниче</v>
          </cell>
          <cell r="E3198" t="str">
            <v>Горнорабочий очистного забоя 4 разряда</v>
          </cell>
          <cell r="F3198" t="str">
            <v>г. Заполярный</v>
          </cell>
          <cell r="G3198" t="str">
            <v>Рабочие</v>
          </cell>
          <cell r="H3198" t="str">
            <v>КГМК Рудник Северный</v>
          </cell>
          <cell r="I3198">
            <v>42564</v>
          </cell>
        </row>
        <row r="3199">
          <cell r="A3199">
            <v>4012405</v>
          </cell>
          <cell r="B3199" t="str">
            <v>Галушка Андрей Владимирович</v>
          </cell>
          <cell r="C3199" t="str">
            <v>Для работников/физ.лиц (общий доступ)</v>
          </cell>
          <cell r="D3199" t="str">
            <v>Плавильный цех Электро-механическая служба Электрослужба Плавильное</v>
          </cell>
          <cell r="E3199" t="str">
            <v>Мастер по ремонту оборудования</v>
          </cell>
          <cell r="F3199" t="str">
            <v>пгт. Никель</v>
          </cell>
          <cell r="G3199" t="str">
            <v>Руководители</v>
          </cell>
          <cell r="H3199" t="str">
            <v>КГМК Плавильный цех</v>
          </cell>
          <cell r="I3199">
            <v>42564</v>
          </cell>
        </row>
        <row r="3200">
          <cell r="A3200">
            <v>4012406</v>
          </cell>
          <cell r="B3200" t="str">
            <v>Сухомлин Олег Владимирович</v>
          </cell>
          <cell r="C3200" t="str">
            <v>Для работников/физ.лиц (общий доступ)</v>
          </cell>
          <cell r="D3200" t="str">
            <v>Плавильный цех Электро-механическая служба Механическая служба Плав</v>
          </cell>
          <cell r="E3200" t="str">
            <v>Электрогазосварщик 4 разряда</v>
          </cell>
          <cell r="F3200" t="str">
            <v>пгт. Никель</v>
          </cell>
          <cell r="G3200" t="str">
            <v>Рабочие</v>
          </cell>
          <cell r="H3200" t="str">
            <v>КГМК Плавильный цех</v>
          </cell>
          <cell r="I3200">
            <v>42564</v>
          </cell>
        </row>
        <row r="3201">
          <cell r="A3201">
            <v>4012408</v>
          </cell>
          <cell r="B3201" t="str">
            <v>Якоби Василий Юрьевич</v>
          </cell>
          <cell r="C3201" t="str">
            <v>Для работников/физ.лиц (общий доступ)</v>
          </cell>
          <cell r="D3201" t="str">
            <v>Плавильный цех Электро-механическая служба Электрослужба Плавильное</v>
          </cell>
          <cell r="E3201" t="str">
            <v>Электромонтер по ремонту и обслуживанию электрооборудования 5 разряд</v>
          </cell>
          <cell r="F3201" t="str">
            <v>пгт. Никель</v>
          </cell>
          <cell r="G3201" t="str">
            <v>Рабочие</v>
          </cell>
          <cell r="H3201" t="str">
            <v>КГМК Плавильный цех</v>
          </cell>
          <cell r="I3201">
            <v>42564</v>
          </cell>
        </row>
        <row r="3202">
          <cell r="A3202">
            <v>4012409</v>
          </cell>
          <cell r="B3202" t="str">
            <v>Пупченков Александр Александрович</v>
          </cell>
          <cell r="C3202" t="str">
            <v>Для работников/физ.лиц (общий доступ)</v>
          </cell>
          <cell r="D3202" t="str">
            <v>Цех энерго и электроснабжения Служба энергоснабжения пл.Заполярный У</v>
          </cell>
          <cell r="E3202" t="str">
            <v>Электросварщик ручной сварки 5 разряда</v>
          </cell>
          <cell r="F3202" t="str">
            <v>г. Заполярный</v>
          </cell>
          <cell r="G3202" t="str">
            <v>Рабочие</v>
          </cell>
          <cell r="H3202" t="str">
            <v>КГМК Цех энерго и электроснабж</v>
          </cell>
          <cell r="I3202">
            <v>42564</v>
          </cell>
        </row>
        <row r="3203">
          <cell r="A3203">
            <v>4012412</v>
          </cell>
          <cell r="B3203" t="str">
            <v>Озерной Александр Александрович</v>
          </cell>
          <cell r="C3203" t="str">
            <v>Для работников/физ.лиц (общий доступ)</v>
          </cell>
          <cell r="D3203" t="str">
            <v>Плавильный цех Производственный плавильно-конвертерный участок Конв</v>
          </cell>
          <cell r="E3203" t="str">
            <v>Конвертерщик 5 разряда</v>
          </cell>
          <cell r="F3203" t="str">
            <v>пгт. Никель</v>
          </cell>
          <cell r="G3203" t="str">
            <v>Рабочие</v>
          </cell>
          <cell r="H3203" t="str">
            <v>КГМК Плавильный цех</v>
          </cell>
          <cell r="I3203">
            <v>42564</v>
          </cell>
        </row>
        <row r="3204">
          <cell r="A3204">
            <v>4012414</v>
          </cell>
          <cell r="B3204" t="str">
            <v>Дюскин Борис Сергеевич</v>
          </cell>
          <cell r="C3204" t="str">
            <v>Для работников/физ.лиц (общий доступ)</v>
          </cell>
          <cell r="D3204" t="str">
            <v>Рудник "Северный" Подземный участок шахтного подъема №14 Центральный</v>
          </cell>
          <cell r="E3204" t="str">
            <v>Стволовой 4 разряда</v>
          </cell>
          <cell r="F3204" t="str">
            <v>г. Заполярный</v>
          </cell>
          <cell r="G3204" t="str">
            <v>Рабочие</v>
          </cell>
          <cell r="H3204" t="str">
            <v>КГМК Рудник Северный</v>
          </cell>
          <cell r="I3204">
            <v>42564</v>
          </cell>
        </row>
        <row r="3205">
          <cell r="A3205">
            <v>4012415</v>
          </cell>
          <cell r="B3205" t="str">
            <v>Хабаев Сослан Ермакович</v>
          </cell>
          <cell r="C3205" t="str">
            <v>Для работников/физ.лиц (общий доступ)</v>
          </cell>
          <cell r="D3205" t="str">
            <v>Рудник "Северный" Участок №4. Подземный участок эксплуатации основног</v>
          </cell>
          <cell r="E3205" t="str">
            <v>Машинист подземных самоходных машин</v>
          </cell>
          <cell r="F3205" t="str">
            <v>г. Заполярный</v>
          </cell>
          <cell r="G3205" t="str">
            <v>Рабочие</v>
          </cell>
          <cell r="H3205" t="str">
            <v>КГМК Рудник Северный</v>
          </cell>
          <cell r="I3205">
            <v>42741</v>
          </cell>
        </row>
        <row r="3206">
          <cell r="A3206">
            <v>4012417</v>
          </cell>
          <cell r="B3206" t="str">
            <v>Макиенко Евгений Юрьевич</v>
          </cell>
          <cell r="C3206" t="str">
            <v>Для работников/физ.лиц (общий доступ)</v>
          </cell>
          <cell r="D3206" t="str">
            <v>Плавильный цех Производственный участок подъемно-транспортного обор</v>
          </cell>
          <cell r="E3206" t="str">
            <v>Слесарь-ремонтник 4 разряда</v>
          </cell>
          <cell r="F3206" t="str">
            <v>пгт. Никель</v>
          </cell>
          <cell r="G3206" t="str">
            <v>Рабочие</v>
          </cell>
          <cell r="H3206" t="str">
            <v>КГМК Плавильный цех</v>
          </cell>
          <cell r="I3206">
            <v>42564</v>
          </cell>
        </row>
        <row r="3207">
          <cell r="A3207">
            <v>4012418</v>
          </cell>
          <cell r="B3207" t="str">
            <v>Панченко Алексей Владимирович</v>
          </cell>
          <cell r="C3207" t="str">
            <v>Для работников/физ.лиц (общий доступ)</v>
          </cell>
          <cell r="D3207" t="str">
            <v>Рудник "Северный" Подземный участок шахтного подъема №5 Скиповой ство</v>
          </cell>
          <cell r="E3207" t="str">
            <v>Стволовой 4 разряда</v>
          </cell>
          <cell r="F3207" t="str">
            <v>г. Заполярный</v>
          </cell>
          <cell r="G3207" t="str">
            <v>Рабочие</v>
          </cell>
          <cell r="H3207" t="str">
            <v>КГМК Рудник Северный</v>
          </cell>
          <cell r="I3207">
            <v>42564</v>
          </cell>
        </row>
        <row r="3208">
          <cell r="A3208">
            <v>4012419</v>
          </cell>
          <cell r="B3208" t="str">
            <v>Габрусевич Роман Сергеевич</v>
          </cell>
          <cell r="C3208" t="str">
            <v>Для работников/физ.лиц (общий доступ)</v>
          </cell>
          <cell r="D3208" t="str">
            <v>Рудник "Северный" Шахта "Каула-Котсельваара" Подземный участок горноп</v>
          </cell>
          <cell r="E3208" t="str">
            <v>Проходчик 4 разряда</v>
          </cell>
          <cell r="F3208" t="str">
            <v>пгт. Никель</v>
          </cell>
          <cell r="G3208" t="str">
            <v>Рабочие</v>
          </cell>
          <cell r="H3208" t="str">
            <v>КГМК Рудник Северный</v>
          </cell>
          <cell r="I3208">
            <v>42564</v>
          </cell>
        </row>
        <row r="3209">
          <cell r="A3209">
            <v>4012420</v>
          </cell>
          <cell r="B3209" t="str">
            <v>Радионов Максим Сергеевич</v>
          </cell>
          <cell r="C3209" t="str">
            <v>Для работников/физ.лиц (общий доступ)</v>
          </cell>
          <cell r="D3209" t="str">
            <v>Плавильный цех Электро-механическая служба Механическая служба Плав</v>
          </cell>
          <cell r="E3209" t="str">
            <v>Слесарь-ремонтник 3 разряда</v>
          </cell>
          <cell r="F3209" t="str">
            <v>пгт. Никель</v>
          </cell>
          <cell r="G3209" t="str">
            <v>Рабочие</v>
          </cell>
          <cell r="H3209" t="str">
            <v>КГМК Плавильный цех</v>
          </cell>
          <cell r="I3209">
            <v>42564</v>
          </cell>
        </row>
        <row r="3210">
          <cell r="A3210">
            <v>4012423</v>
          </cell>
          <cell r="B3210" t="str">
            <v>Кириков Александр Александрович</v>
          </cell>
          <cell r="C3210" t="str">
            <v>Для работников/физ.лиц (общий доступ)</v>
          </cell>
          <cell r="D3210" t="str">
            <v>Обогатительная фабрика Участок дробления, измельчения, флотации и ре</v>
          </cell>
          <cell r="E3210" t="str">
            <v>Машинист мельниц 5 разряда</v>
          </cell>
          <cell r="F3210" t="str">
            <v>г. Заполярный</v>
          </cell>
          <cell r="G3210" t="str">
            <v>Рабочие</v>
          </cell>
          <cell r="H3210" t="str">
            <v>КГМК Обогатительная фабрика</v>
          </cell>
          <cell r="I3210">
            <v>42564</v>
          </cell>
        </row>
        <row r="3211">
          <cell r="A3211">
            <v>4012427</v>
          </cell>
          <cell r="B3211" t="str">
            <v>Мазманян Армен Вартанович</v>
          </cell>
          <cell r="C3211" t="str">
            <v>Для работников/физ.лиц (общий доступ)</v>
          </cell>
          <cell r="D3211" t="str">
            <v>Рудник "Северный" Технический отдел по перспективному развитию рудни</v>
          </cell>
          <cell r="E3211" t="str">
            <v>Инженер 1 категории</v>
          </cell>
          <cell r="F3211" t="str">
            <v>г. Заполярный</v>
          </cell>
          <cell r="G3211" t="str">
            <v>Специалисты</v>
          </cell>
          <cell r="H3211" t="str">
            <v>КГМК Рудник Северный</v>
          </cell>
          <cell r="I3211">
            <v>42639</v>
          </cell>
        </row>
        <row r="3212">
          <cell r="A3212">
            <v>4012429</v>
          </cell>
          <cell r="B3212" t="str">
            <v>Шатунов Сергей Викторович</v>
          </cell>
          <cell r="C3212" t="str">
            <v>Для работников/физ.лиц (общий доступ)</v>
          </cell>
          <cell r="D3212" t="str">
            <v>Рудник "Северный" Участок №13. Подземный участок эксплуатации, техниче</v>
          </cell>
          <cell r="E3212" t="str">
            <v>Сменный механик участка</v>
          </cell>
          <cell r="F3212" t="str">
            <v>г. Заполярный</v>
          </cell>
          <cell r="G3212" t="str">
            <v>Специалисты</v>
          </cell>
          <cell r="H3212" t="str">
            <v>КГМК Рудник Северный</v>
          </cell>
          <cell r="I3212">
            <v>42564</v>
          </cell>
        </row>
        <row r="3213">
          <cell r="A3213">
            <v>4012431</v>
          </cell>
          <cell r="B3213" t="str">
            <v>Михейко Лариса Сергеевна</v>
          </cell>
          <cell r="C3213" t="str">
            <v>Для работников/физ.лиц (общий доступ)</v>
          </cell>
          <cell r="D3213" t="str">
            <v>Цех материально - технического обеспечения Служба доставки грузов (г.</v>
          </cell>
          <cell r="E3213" t="str">
            <v>Инженер по подготовке производства</v>
          </cell>
          <cell r="F3213" t="str">
            <v>г. Заполярный</v>
          </cell>
          <cell r="G3213" t="str">
            <v>Специалисты</v>
          </cell>
          <cell r="H3213" t="str">
            <v>КГМК Цех МТО</v>
          </cell>
          <cell r="I3213">
            <v>42583</v>
          </cell>
        </row>
        <row r="3214">
          <cell r="A3214">
            <v>4012437</v>
          </cell>
          <cell r="B3214" t="str">
            <v>Руденко Юлия Сергеевна</v>
          </cell>
          <cell r="C3214" t="str">
            <v>Для работников/физ.лиц (общий доступ)</v>
          </cell>
          <cell r="D3214" t="str">
            <v>Рудник "Северный" Подземный участок шахтного подъема №14 Восточный ве</v>
          </cell>
          <cell r="E3214" t="str">
            <v>Машинист подъемной машины</v>
          </cell>
          <cell r="F3214" t="str">
            <v>г. Заполярный</v>
          </cell>
          <cell r="G3214" t="str">
            <v>Рабочие</v>
          </cell>
          <cell r="H3214" t="str">
            <v>КГМК Рудник Северный</v>
          </cell>
          <cell r="I3214">
            <v>42564</v>
          </cell>
        </row>
        <row r="3215">
          <cell r="A3215">
            <v>4012439</v>
          </cell>
          <cell r="B3215" t="str">
            <v>Филатов Михаил Сергеевич</v>
          </cell>
          <cell r="C3215" t="str">
            <v>Для работников/физ.лиц (общий доступ)</v>
          </cell>
          <cell r="D3215" t="str">
            <v>Рудник "Северный" Участок №8. Подземный специализированный участок вз</v>
          </cell>
          <cell r="E3215" t="str">
            <v>Взрывник 5 разряда</v>
          </cell>
          <cell r="F3215" t="str">
            <v>г. Заполярный</v>
          </cell>
          <cell r="G3215" t="str">
            <v>Рабочие</v>
          </cell>
          <cell r="H3215" t="str">
            <v>КГМК Рудник Северный</v>
          </cell>
          <cell r="I3215">
            <v>42564</v>
          </cell>
        </row>
        <row r="3216">
          <cell r="A3216">
            <v>4012441</v>
          </cell>
          <cell r="B3216" t="str">
            <v>Рычагов Евгений Львович</v>
          </cell>
          <cell r="C3216" t="str">
            <v>Для работников/физ.лиц (общий доступ)</v>
          </cell>
          <cell r="D3216" t="str">
            <v>Рудник "Северный" Шахта "Западная" Участок №1. Подземный участок горно</v>
          </cell>
          <cell r="E3216" t="str">
            <v>Проходчик 4 разряда</v>
          </cell>
          <cell r="F3216" t="str">
            <v>г. Заполярный</v>
          </cell>
          <cell r="G3216" t="str">
            <v>Рабочие</v>
          </cell>
          <cell r="H3216" t="str">
            <v>КГМК Рудник Северный</v>
          </cell>
          <cell r="I3216">
            <v>42564</v>
          </cell>
        </row>
        <row r="3217">
          <cell r="A3217">
            <v>4012446</v>
          </cell>
          <cell r="B3217" t="str">
            <v>Любимова Татьяна Ивановна</v>
          </cell>
          <cell r="C3217" t="str">
            <v>Для работников/физ.лиц (общий доступ)</v>
          </cell>
          <cell r="D3217" t="str">
            <v>Плавильный цех</v>
          </cell>
          <cell r="E3217" t="str">
            <v>Специалист по социальным вопросам 1 категории</v>
          </cell>
          <cell r="F3217" t="str">
            <v>пгт. Никель</v>
          </cell>
          <cell r="G3217" t="str">
            <v>Специалисты</v>
          </cell>
          <cell r="H3217" t="str">
            <v>КГМК Плавильный цех</v>
          </cell>
          <cell r="I3217">
            <v>42564</v>
          </cell>
        </row>
        <row r="3218">
          <cell r="A3218">
            <v>4012450</v>
          </cell>
          <cell r="B3218" t="str">
            <v>Подогов Сергей Николаевич</v>
          </cell>
          <cell r="C3218" t="str">
            <v>Для работников/физ.лиц (общий доступ)</v>
          </cell>
          <cell r="D3218" t="str">
            <v>Рудник "Северный" Участок №4. Подземный участок эксплуатации основног</v>
          </cell>
          <cell r="E3218" t="str">
            <v>Машинист погрузочно-доставочной машины 6 разряда</v>
          </cell>
          <cell r="F3218" t="str">
            <v>г. Заполярный</v>
          </cell>
          <cell r="G3218" t="str">
            <v>Рабочие</v>
          </cell>
          <cell r="H3218" t="str">
            <v>КГМК Рудник Северный</v>
          </cell>
          <cell r="I3218">
            <v>42740</v>
          </cell>
        </row>
        <row r="3219">
          <cell r="A3219">
            <v>4012453</v>
          </cell>
          <cell r="B3219" t="str">
            <v>Прохновский Сергей Анатольевич</v>
          </cell>
          <cell r="C3219" t="str">
            <v>Для работников/физ.лиц (общий доступ)</v>
          </cell>
          <cell r="D3219" t="str">
            <v>Управление промышленной безопасности Отдел контроля подземных горны</v>
          </cell>
          <cell r="E3219" t="str">
            <v>Ведущий специалист</v>
          </cell>
          <cell r="F3219" t="str">
            <v>г. Заполярный</v>
          </cell>
          <cell r="G3219" t="str">
            <v>Специалисты</v>
          </cell>
          <cell r="H3219" t="str">
            <v>КГМК Управление</v>
          </cell>
          <cell r="I3219">
            <v>42783</v>
          </cell>
        </row>
        <row r="3220">
          <cell r="A3220">
            <v>4012460</v>
          </cell>
          <cell r="B3220" t="str">
            <v>Баранов Сергей Федорович</v>
          </cell>
          <cell r="C3220" t="str">
            <v>Для работников/физ.лиц (общий доступ)</v>
          </cell>
          <cell r="D3220" t="str">
            <v>Рудник "Северный" Шахта "Центральная" Участок №15. Подземный участок го</v>
          </cell>
          <cell r="E3220" t="str">
            <v>Проходчик 5 разряда</v>
          </cell>
          <cell r="F3220" t="str">
            <v>г. Заполярный</v>
          </cell>
          <cell r="G3220" t="str">
            <v>Рабочие</v>
          </cell>
          <cell r="H3220" t="str">
            <v>КГМК Рудник Северный</v>
          </cell>
          <cell r="I3220">
            <v>42564</v>
          </cell>
        </row>
        <row r="3221">
          <cell r="A3221">
            <v>4012464</v>
          </cell>
          <cell r="B3221" t="str">
            <v>Калютич Вячеслав Александрович</v>
          </cell>
          <cell r="C3221" t="str">
            <v>Для работников/физ.лиц (общий доступ)</v>
          </cell>
          <cell r="D3221" t="str">
            <v>Плавильный цех Производственный участок подъемно-транспортного обор</v>
          </cell>
          <cell r="E3221" t="str">
            <v>Электрогазосварщик 4 разряда</v>
          </cell>
          <cell r="F3221" t="str">
            <v>пгт. Никель</v>
          </cell>
          <cell r="G3221" t="str">
            <v>Рабочие</v>
          </cell>
          <cell r="H3221" t="str">
            <v>КГМК Плавильный цех</v>
          </cell>
          <cell r="I3221">
            <v>42642</v>
          </cell>
        </row>
        <row r="3222">
          <cell r="A3222">
            <v>4012466</v>
          </cell>
          <cell r="B3222" t="str">
            <v>Зарубина Наталья Павловна</v>
          </cell>
          <cell r="C3222" t="str">
            <v>Для работников/физ.лиц (общий доступ)</v>
          </cell>
          <cell r="D3222" t="str">
            <v>Управление главного механика Отдел ремонта и эксплуатации зданий и с</v>
          </cell>
          <cell r="E3222" t="str">
            <v>Ведущий специалист</v>
          </cell>
          <cell r="F3222" t="str">
            <v>г. Заполярный</v>
          </cell>
          <cell r="G3222" t="str">
            <v>Специалисты</v>
          </cell>
          <cell r="H3222" t="str">
            <v>КГМК Управление</v>
          </cell>
          <cell r="I3222">
            <v>42842</v>
          </cell>
        </row>
        <row r="3223">
          <cell r="A3223">
            <v>4012467</v>
          </cell>
          <cell r="B3223" t="str">
            <v>Лисин Никита Геннадьевич</v>
          </cell>
          <cell r="C3223" t="str">
            <v>Для работников/физ.лиц (общий доступ)</v>
          </cell>
          <cell r="D3223" t="str">
            <v>Транспортный цех Служба ремонтов и технического обслуживания Участо</v>
          </cell>
          <cell r="E3223" t="str">
            <v>Электросварщик на автоматических и полуавтоматических машинах 4 разр</v>
          </cell>
          <cell r="F3223" t="str">
            <v>г. Заполярный</v>
          </cell>
          <cell r="G3223" t="str">
            <v>Рабочие</v>
          </cell>
          <cell r="H3223" t="str">
            <v>КГМК Транспортный цех</v>
          </cell>
          <cell r="I3223">
            <v>42564</v>
          </cell>
        </row>
        <row r="3224">
          <cell r="A3224">
            <v>4012468</v>
          </cell>
          <cell r="B3224" t="str">
            <v>Горошко Татьяна Александровна</v>
          </cell>
          <cell r="C3224" t="str">
            <v>Для работников/физ.лиц (общий доступ)</v>
          </cell>
          <cell r="D3224" t="str">
            <v>Рудник "Северный" Служба главного механика Подземный участок водоотл</v>
          </cell>
          <cell r="E3224" t="str">
            <v>Ламповщик 2 разряда</v>
          </cell>
          <cell r="F3224" t="str">
            <v>пгт. Никель</v>
          </cell>
          <cell r="G3224" t="str">
            <v>Рабочие</v>
          </cell>
          <cell r="H3224" t="str">
            <v>КГМК Рудник Северный</v>
          </cell>
          <cell r="I3224">
            <v>42564</v>
          </cell>
        </row>
        <row r="3225">
          <cell r="A3225">
            <v>4012469</v>
          </cell>
          <cell r="B3225" t="str">
            <v>Шугай Владимир Григорьевич</v>
          </cell>
          <cell r="C3225" t="str">
            <v>Для работников/физ.лиц (общий доступ)</v>
          </cell>
          <cell r="D3225" t="str">
            <v>Рудник "Северный" Участок №4. Подземный участок эксплуатации основног</v>
          </cell>
          <cell r="E3225" t="str">
            <v>Машинист погрузочно-доставочной машины 5 разряда</v>
          </cell>
          <cell r="F3225" t="str">
            <v>г. Заполярный</v>
          </cell>
          <cell r="G3225" t="str">
            <v>Рабочие</v>
          </cell>
          <cell r="H3225" t="str">
            <v>КГМК Рудник Северный</v>
          </cell>
          <cell r="I3225">
            <v>42846</v>
          </cell>
        </row>
        <row r="3226">
          <cell r="A3226">
            <v>4012470</v>
          </cell>
          <cell r="B3226" t="str">
            <v>Чечкина Эвелина Валерьевна</v>
          </cell>
          <cell r="C3226" t="str">
            <v>Для работников/физ.лиц (общий доступ)</v>
          </cell>
          <cell r="D3226" t="str">
            <v>Цех энерго и электроснабжения Служба энергоснабжения пл.Никель Участ</v>
          </cell>
          <cell r="E3226" t="str">
            <v>Электромонтер по ремонту и обслуживанию электрооборудования 4 разряд</v>
          </cell>
          <cell r="F3226" t="str">
            <v>пгт. Никель</v>
          </cell>
          <cell r="G3226" t="str">
            <v>Рабочие</v>
          </cell>
          <cell r="H3226" t="str">
            <v>КГМК Цех энерго и электроснабж</v>
          </cell>
          <cell r="I3226">
            <v>42564</v>
          </cell>
        </row>
        <row r="3227">
          <cell r="A3227">
            <v>4012472</v>
          </cell>
          <cell r="B3227" t="str">
            <v>Соломахина Марина Геннадьевна</v>
          </cell>
          <cell r="C3227" t="str">
            <v>Для работников/физ.лиц (общий доступ)</v>
          </cell>
          <cell r="D3227" t="str">
            <v>Цех сервисного обслуживания Отдел планирования ремонтов самоходного</v>
          </cell>
          <cell r="E3227" t="str">
            <v>Распределитель работ 4 разряда</v>
          </cell>
          <cell r="F3227" t="str">
            <v>г. Заполярный</v>
          </cell>
          <cell r="G3227" t="str">
            <v>Рабочие</v>
          </cell>
          <cell r="H3227" t="str">
            <v>КГМК Цех сервисн. обслуживания</v>
          </cell>
          <cell r="I3227">
            <v>42752</v>
          </cell>
        </row>
        <row r="3228">
          <cell r="A3228">
            <v>4012473</v>
          </cell>
          <cell r="B3228" t="str">
            <v>Чернышов Александр Николаевич</v>
          </cell>
          <cell r="C3228" t="str">
            <v>Для работников/физ.лиц (общий доступ)</v>
          </cell>
          <cell r="D3228" t="str">
            <v>Рудник "Северный" Подземный участок шахтного подъема шахты "Каула-Кот</v>
          </cell>
          <cell r="E3228" t="str">
            <v>Дробильщик 4 разряда</v>
          </cell>
          <cell r="F3228" t="str">
            <v>пгт. Никель</v>
          </cell>
          <cell r="G3228" t="str">
            <v>Рабочие</v>
          </cell>
          <cell r="H3228" t="str">
            <v>КГМК Рудник Северный</v>
          </cell>
          <cell r="I3228">
            <v>42564</v>
          </cell>
        </row>
        <row r="3229">
          <cell r="A3229">
            <v>4012474</v>
          </cell>
          <cell r="B3229" t="str">
            <v>Соковая Светлана Борисовна</v>
          </cell>
          <cell r="C3229" t="str">
            <v>Для работников/физ.лиц (общий доступ)</v>
          </cell>
          <cell r="D3229" t="str">
            <v>Обогатительная фабрика Участок хвостового хозяйства</v>
          </cell>
          <cell r="E3229" t="str">
            <v>Машинист насосных установок 4 разряда</v>
          </cell>
          <cell r="F3229" t="str">
            <v>г. Заполярный</v>
          </cell>
          <cell r="G3229" t="str">
            <v>Рабочие</v>
          </cell>
          <cell r="H3229" t="str">
            <v>КГМК Обогатительная фабрика</v>
          </cell>
          <cell r="I3229">
            <v>42564</v>
          </cell>
        </row>
        <row r="3230">
          <cell r="A3230">
            <v>4012475</v>
          </cell>
          <cell r="B3230" t="str">
            <v>Фомин Андрей Владимирович</v>
          </cell>
          <cell r="C3230" t="str">
            <v>Для работников/физ.лиц (общий доступ)</v>
          </cell>
          <cell r="D3230" t="str">
            <v>Рудник "Северный" Шахта "Каула-Котсельваара" Подземный участок горноп</v>
          </cell>
          <cell r="E3230" t="str">
            <v>Машинист электровоза шахтного 4 разряда</v>
          </cell>
          <cell r="F3230" t="str">
            <v>пгт. Никель</v>
          </cell>
          <cell r="G3230" t="str">
            <v>Рабочие</v>
          </cell>
          <cell r="H3230" t="str">
            <v>КГМК Рудник Северный</v>
          </cell>
          <cell r="I3230">
            <v>42564</v>
          </cell>
        </row>
        <row r="3231">
          <cell r="A3231">
            <v>4012476</v>
          </cell>
          <cell r="B3231" t="str">
            <v>Чалый Александр Александрович</v>
          </cell>
          <cell r="C3231" t="str">
            <v>Для работников/физ.лиц (общий доступ)</v>
          </cell>
          <cell r="D3231" t="str">
            <v>Рудник "Северный" Шахта "Каула-Котсельваара" Подземный участок горноп</v>
          </cell>
          <cell r="E3231" t="str">
            <v>Проходчик 4 разряда</v>
          </cell>
          <cell r="F3231" t="str">
            <v>пгт. Никель</v>
          </cell>
          <cell r="G3231" t="str">
            <v>Рабочие</v>
          </cell>
          <cell r="H3231" t="str">
            <v>КГМК Рудник Северный</v>
          </cell>
          <cell r="I3231">
            <v>42564</v>
          </cell>
        </row>
        <row r="3232">
          <cell r="A3232">
            <v>4012481</v>
          </cell>
          <cell r="B3232" t="str">
            <v>Захидова Ирина Николаевна</v>
          </cell>
          <cell r="C3232" t="str">
            <v>Для работников/физ.лиц (общий доступ)</v>
          </cell>
          <cell r="D3232" t="str">
            <v>Обогатительная фабрика Участок дробления, измельчения, флотации и ре</v>
          </cell>
          <cell r="E3232" t="str">
            <v>Машинист конвейера 4 разряда</v>
          </cell>
          <cell r="F3232" t="str">
            <v>г. Заполярный</v>
          </cell>
          <cell r="G3232" t="str">
            <v>Рабочие</v>
          </cell>
          <cell r="H3232" t="str">
            <v>КГМК Обогатительная фабрика</v>
          </cell>
          <cell r="I3232">
            <v>42564</v>
          </cell>
        </row>
        <row r="3233">
          <cell r="A3233">
            <v>4012483</v>
          </cell>
          <cell r="B3233" t="str">
            <v>Лихачева Светлана Борисовна</v>
          </cell>
          <cell r="C3233" t="str">
            <v>Для работников/физ.лиц (общий доступ)</v>
          </cell>
          <cell r="D3233" t="str">
            <v>Рудник "Северный" Производственный отдел</v>
          </cell>
          <cell r="E3233" t="str">
            <v>Распределитель работ 4 разряда</v>
          </cell>
          <cell r="F3233" t="str">
            <v>г. Заполярный</v>
          </cell>
          <cell r="G3233" t="str">
            <v>Рабочие</v>
          </cell>
          <cell r="H3233" t="str">
            <v>КГМК Рудник Северный</v>
          </cell>
          <cell r="I3233">
            <v>42564</v>
          </cell>
        </row>
        <row r="3234">
          <cell r="A3234">
            <v>4012487</v>
          </cell>
          <cell r="B3234" t="str">
            <v>Гаврюшина Ангелина Валерьевна</v>
          </cell>
          <cell r="C3234" t="str">
            <v>Для работников/физ.лиц (общий доступ)</v>
          </cell>
          <cell r="D3234" t="str">
            <v>Цех энерго и электроснабжения Служба электроснабжения пл.Заполярный</v>
          </cell>
          <cell r="E3234" t="str">
            <v>Электромонтер по ремонту и обслуживанию электрооборудования 4 разряд</v>
          </cell>
          <cell r="F3234" t="str">
            <v>г. Заполярный</v>
          </cell>
          <cell r="G3234" t="str">
            <v>Рабочие</v>
          </cell>
          <cell r="H3234" t="str">
            <v>КГМК Цех энерго и электроснабж</v>
          </cell>
          <cell r="I3234">
            <v>42564</v>
          </cell>
        </row>
        <row r="3235">
          <cell r="A3235">
            <v>4012488</v>
          </cell>
          <cell r="B3235" t="str">
            <v>Ступникова Эльвира Анатольевна</v>
          </cell>
          <cell r="C3235" t="str">
            <v>Для работников/физ.лиц (общий доступ)</v>
          </cell>
          <cell r="D3235" t="str">
            <v>Рудник "Северный" Подземный участок шахтного подъема шахты "Каула-Кот</v>
          </cell>
          <cell r="E3235" t="str">
            <v>Машинист подъемной машины</v>
          </cell>
          <cell r="F3235" t="str">
            <v>пгт. Никель</v>
          </cell>
          <cell r="G3235" t="str">
            <v>Рабочие</v>
          </cell>
          <cell r="H3235" t="str">
            <v>КГМК Рудник Северный</v>
          </cell>
          <cell r="I3235">
            <v>42835</v>
          </cell>
        </row>
        <row r="3236">
          <cell r="A3236">
            <v>4012490</v>
          </cell>
          <cell r="B3236" t="str">
            <v>Заболотнева Ольга Владимировна</v>
          </cell>
          <cell r="C3236" t="str">
            <v>Для работников/физ.лиц (общий доступ)</v>
          </cell>
          <cell r="D3236" t="str">
            <v>Рудник "Северный" Подземный участок шахтного подъема шахты "Каула-Кот</v>
          </cell>
          <cell r="E3236" t="str">
            <v>Стволовой 2 разряда</v>
          </cell>
          <cell r="F3236" t="str">
            <v>пгт. Никель</v>
          </cell>
          <cell r="G3236" t="str">
            <v>Рабочие</v>
          </cell>
          <cell r="H3236" t="str">
            <v>КГМК Рудник Северный</v>
          </cell>
          <cell r="I3236">
            <v>42564</v>
          </cell>
        </row>
        <row r="3237">
          <cell r="A3237">
            <v>4012491</v>
          </cell>
          <cell r="B3237" t="str">
            <v>Фоминых Александр Сергеевич</v>
          </cell>
          <cell r="C3237" t="str">
            <v>Для работников/физ.лиц (общий доступ)</v>
          </cell>
          <cell r="D3237" t="str">
            <v>Рудник "Северный" Подземный участок шахтного подъема №5 Скиповой ство</v>
          </cell>
          <cell r="E3237" t="str">
            <v>Дробильщик 4 разряда</v>
          </cell>
          <cell r="F3237" t="str">
            <v>г. Заполярный</v>
          </cell>
          <cell r="G3237" t="str">
            <v>Рабочие</v>
          </cell>
          <cell r="H3237" t="str">
            <v>КГМК Рудник Северный</v>
          </cell>
          <cell r="I3237">
            <v>42564</v>
          </cell>
        </row>
        <row r="3238">
          <cell r="A3238">
            <v>4012492</v>
          </cell>
          <cell r="B3238" t="str">
            <v>Лепин Александр Николаевич</v>
          </cell>
          <cell r="C3238" t="str">
            <v>Для работников/физ.лиц (общий доступ)</v>
          </cell>
          <cell r="D3238" t="str">
            <v>Транспортный цех Служба эксплуатации (г.Заполярный) Участок хозяйств</v>
          </cell>
          <cell r="E3238" t="str">
            <v>Водитель автомобиля</v>
          </cell>
          <cell r="F3238" t="str">
            <v>г. Заполярный</v>
          </cell>
          <cell r="G3238" t="str">
            <v>Рабочие</v>
          </cell>
          <cell r="H3238" t="str">
            <v>КГМК Транспортный цех</v>
          </cell>
          <cell r="I3238">
            <v>42564</v>
          </cell>
        </row>
        <row r="3239">
          <cell r="A3239">
            <v>4012493</v>
          </cell>
          <cell r="B3239" t="str">
            <v>Багрянцев Михаил Владимирович</v>
          </cell>
          <cell r="C3239" t="str">
            <v>Для работников/физ.лиц (общий доступ)</v>
          </cell>
          <cell r="D3239" t="str">
            <v>Рудник "Северный" Подземный участок шахтного подъема №5 Скиповой ство</v>
          </cell>
          <cell r="E3239" t="str">
            <v>Электрослесарь по обслуживанию и ремонту оборудования 4 разряда</v>
          </cell>
          <cell r="F3239" t="str">
            <v>г. Заполярный</v>
          </cell>
          <cell r="G3239" t="str">
            <v>Рабочие</v>
          </cell>
          <cell r="H3239" t="str">
            <v>КГМК Рудник Северный</v>
          </cell>
          <cell r="I3239">
            <v>42564</v>
          </cell>
        </row>
        <row r="3240">
          <cell r="A3240">
            <v>4012495</v>
          </cell>
          <cell r="B3240" t="str">
            <v>Григорьева Екатерина Александровна</v>
          </cell>
          <cell r="C3240" t="str">
            <v>Для работников/физ.лиц (общий доступ)</v>
          </cell>
          <cell r="D3240" t="str">
            <v>Обогатительная фабрика Участок дробления, измельчения, флотации и ре</v>
          </cell>
          <cell r="E3240" t="str">
            <v>Машинист конвейера 4 разряда</v>
          </cell>
          <cell r="F3240" t="str">
            <v>г. Заполярный</v>
          </cell>
          <cell r="G3240" t="str">
            <v>Рабочие</v>
          </cell>
          <cell r="H3240" t="str">
            <v>КГМК Обогатительная фабрика</v>
          </cell>
          <cell r="I3240">
            <v>42564</v>
          </cell>
        </row>
        <row r="3241">
          <cell r="A3241">
            <v>4012496</v>
          </cell>
          <cell r="B3241" t="str">
            <v>Гвоздева Наталия Константиновна</v>
          </cell>
          <cell r="C3241" t="str">
            <v>Для работников/физ.лиц (общий доступ)</v>
          </cell>
          <cell r="D3241" t="str">
            <v>Обогатительная фабрика Участок дробления, измельчения, флотации и ре</v>
          </cell>
          <cell r="E3241" t="str">
            <v>Машинист конвейера 4 разряда</v>
          </cell>
          <cell r="F3241" t="str">
            <v>г. Заполярный</v>
          </cell>
          <cell r="G3241" t="str">
            <v>Рабочие</v>
          </cell>
          <cell r="H3241" t="str">
            <v>КГМК Обогатительная фабрика</v>
          </cell>
          <cell r="I3241">
            <v>42849</v>
          </cell>
        </row>
        <row r="3242">
          <cell r="A3242">
            <v>4012498</v>
          </cell>
          <cell r="B3242" t="str">
            <v>Почечуева Александра Сергеевна</v>
          </cell>
          <cell r="C3242" t="str">
            <v>Для работников/физ.лиц (общий доступ)</v>
          </cell>
          <cell r="D3242" t="str">
            <v>Обогатительная фабрика Участок дробления, измельчения, флотации и ре</v>
          </cell>
          <cell r="E3242" t="str">
            <v>Дозировщик 2 разряда</v>
          </cell>
          <cell r="F3242" t="str">
            <v>г. Заполярный</v>
          </cell>
          <cell r="G3242" t="str">
            <v>Рабочие</v>
          </cell>
          <cell r="H3242" t="str">
            <v>КГМК Обогатительная фабрика</v>
          </cell>
          <cell r="I3242">
            <v>42564</v>
          </cell>
        </row>
        <row r="3243">
          <cell r="A3243">
            <v>4012502</v>
          </cell>
          <cell r="B3243" t="str">
            <v>Малыгина Райхан Ахатовна</v>
          </cell>
          <cell r="C3243" t="str">
            <v>Для работников/физ.лиц (общий доступ)</v>
          </cell>
          <cell r="D3243" t="str">
            <v>Рудник "Северный" Подземный участок шахтного подъема №5 Конвейерный т</v>
          </cell>
          <cell r="E3243" t="str">
            <v>Машинист конвейера 4 разряда</v>
          </cell>
          <cell r="F3243" t="str">
            <v>г. Заполярный</v>
          </cell>
          <cell r="G3243" t="str">
            <v>Рабочие</v>
          </cell>
          <cell r="H3243" t="str">
            <v>КГМК Рудник Северный</v>
          </cell>
          <cell r="I3243">
            <v>42564</v>
          </cell>
        </row>
        <row r="3244">
          <cell r="A3244">
            <v>4012503</v>
          </cell>
          <cell r="B3244" t="str">
            <v>Рябкова Наталья Евгеньевна</v>
          </cell>
          <cell r="C3244" t="str">
            <v>Для работников/физ.лиц (общий доступ)</v>
          </cell>
          <cell r="D3244" t="str">
            <v>Рудник "Северный" Подземный участок шахтного подъема шахты "Каула-Кот</v>
          </cell>
          <cell r="E3244" t="str">
            <v>Машинист подъемной машины</v>
          </cell>
          <cell r="F3244" t="str">
            <v>пгт. Никель</v>
          </cell>
          <cell r="G3244" t="str">
            <v>Рабочие</v>
          </cell>
          <cell r="H3244" t="str">
            <v>КГМК Рудник Северный</v>
          </cell>
          <cell r="I3244">
            <v>42564</v>
          </cell>
        </row>
        <row r="3245">
          <cell r="A3245">
            <v>4012505</v>
          </cell>
          <cell r="B3245" t="str">
            <v>Ерёмин Александр Александрович</v>
          </cell>
          <cell r="C3245" t="str">
            <v>Для работников/физ.лиц (общий доступ)</v>
          </cell>
          <cell r="D3245" t="str">
            <v>Цех сервисного обслуживания Подземный участок обслуживания самоходн</v>
          </cell>
          <cell r="E3245" t="str">
            <v>Сменный механик участка</v>
          </cell>
          <cell r="F3245" t="str">
            <v>г. Заполярный</v>
          </cell>
          <cell r="G3245" t="str">
            <v>Специалисты</v>
          </cell>
          <cell r="H3245" t="str">
            <v>КГМК Цех сервисн. обслуживания</v>
          </cell>
          <cell r="I3245">
            <v>42788</v>
          </cell>
        </row>
        <row r="3246">
          <cell r="A3246">
            <v>4012508</v>
          </cell>
          <cell r="B3246" t="str">
            <v>Арлачева Альбина Геннадьевна</v>
          </cell>
          <cell r="C3246" t="str">
            <v>Для работников/физ.лиц (общий доступ)</v>
          </cell>
          <cell r="D3246" t="str">
            <v>Обогатительная фабрика Участок дробления, измельчения, флотации и ре</v>
          </cell>
          <cell r="E3246" t="str">
            <v>Машинист конвейера 4 разряда</v>
          </cell>
          <cell r="F3246" t="str">
            <v>г. Заполярный</v>
          </cell>
          <cell r="G3246" t="str">
            <v>Рабочие</v>
          </cell>
          <cell r="H3246" t="str">
            <v>КГМК Обогатительная фабрика</v>
          </cell>
          <cell r="I3246">
            <v>42654</v>
          </cell>
        </row>
        <row r="3247">
          <cell r="A3247">
            <v>4012509</v>
          </cell>
          <cell r="B3247" t="str">
            <v>Лисунова Виктория Викторовна</v>
          </cell>
          <cell r="C3247" t="str">
            <v>Для работников/физ.лиц (общий доступ)</v>
          </cell>
          <cell r="D3247" t="str">
            <v>Цех энерго и электроснабжения Служба электроснабжения пл.Заполярный</v>
          </cell>
          <cell r="E3247" t="str">
            <v>Электромонтер по ремонту и обслуживанию электрооборудования 5 разряд</v>
          </cell>
          <cell r="F3247" t="str">
            <v>г. Заполярный</v>
          </cell>
          <cell r="G3247" t="str">
            <v>Рабочие</v>
          </cell>
          <cell r="H3247" t="str">
            <v>КГМК Цех энерго и электроснабж</v>
          </cell>
          <cell r="I3247">
            <v>42717</v>
          </cell>
        </row>
        <row r="3248">
          <cell r="A3248">
            <v>4012514</v>
          </cell>
          <cell r="B3248" t="str">
            <v>Лычагова Людмила Юрьевна</v>
          </cell>
          <cell r="C3248" t="str">
            <v>Для работников/физ.лиц (общий доступ)</v>
          </cell>
          <cell r="D3248" t="str">
            <v>Рудник "Северный" Подземный участок шахтного подъема шахты "Каула-Кот</v>
          </cell>
          <cell r="E3248" t="str">
            <v>Стволовой 2 разряда</v>
          </cell>
          <cell r="F3248" t="str">
            <v>пгт. Никель</v>
          </cell>
          <cell r="G3248" t="str">
            <v>Рабочие</v>
          </cell>
          <cell r="H3248" t="str">
            <v>КГМК Рудник Северный</v>
          </cell>
          <cell r="I3248">
            <v>42564</v>
          </cell>
        </row>
        <row r="3249">
          <cell r="A3249">
            <v>4012518</v>
          </cell>
          <cell r="B3249" t="str">
            <v>Ковтун Антон Васильевич</v>
          </cell>
          <cell r="C3249" t="str">
            <v>Для работников/физ.лиц (общий доступ)</v>
          </cell>
          <cell r="D3249" t="str">
            <v>Плавильный цех Производственный участок подъемно-транспортного обор</v>
          </cell>
          <cell r="E3249" t="str">
            <v>Слесарь-ремонтник 5 разряда</v>
          </cell>
          <cell r="F3249" t="str">
            <v>пгт. Никель</v>
          </cell>
          <cell r="G3249" t="str">
            <v>Рабочие</v>
          </cell>
          <cell r="H3249" t="str">
            <v>КГМК Плавильный цех</v>
          </cell>
          <cell r="I3249">
            <v>42564</v>
          </cell>
        </row>
        <row r="3250">
          <cell r="A3250">
            <v>4012520</v>
          </cell>
          <cell r="B3250" t="str">
            <v>Косилова Наталия Сергеевна</v>
          </cell>
          <cell r="C3250" t="str">
            <v>Для работников/физ.лиц (общий доступ)</v>
          </cell>
          <cell r="D3250" t="str">
            <v>Центр информационных технологий и автоматизации производства Служба</v>
          </cell>
          <cell r="E3250" t="str">
            <v>Электрослесарь по ремонту и обслуживанию автоматики и средств измере</v>
          </cell>
          <cell r="F3250" t="str">
            <v>г. Заполярный</v>
          </cell>
          <cell r="G3250" t="str">
            <v>Рабочие</v>
          </cell>
          <cell r="H3250" t="str">
            <v>КГМК ЦИТиАП</v>
          </cell>
          <cell r="I3250">
            <v>42564</v>
          </cell>
        </row>
        <row r="3251">
          <cell r="A3251">
            <v>4012522</v>
          </cell>
          <cell r="B3251" t="str">
            <v>Шинкина Яна Владимировна</v>
          </cell>
          <cell r="C3251" t="str">
            <v>Для работников/физ.лиц (общий доступ)</v>
          </cell>
          <cell r="D3251" t="str">
            <v>Обогатительная фабрика Участок дробления, измельчения, флотации и ре</v>
          </cell>
          <cell r="E3251" t="str">
            <v>Машинист конвейера 4 разряда</v>
          </cell>
          <cell r="F3251" t="str">
            <v>г. Заполярный</v>
          </cell>
          <cell r="G3251" t="str">
            <v>Рабочие</v>
          </cell>
          <cell r="H3251" t="str">
            <v>КГМК Обогатительная фабрика</v>
          </cell>
          <cell r="I3251">
            <v>42564</v>
          </cell>
        </row>
        <row r="3252">
          <cell r="A3252">
            <v>4012523</v>
          </cell>
          <cell r="B3252" t="str">
            <v>Миронов Владимир Алексеевич</v>
          </cell>
          <cell r="C3252" t="str">
            <v>Для работников/физ.лиц (общий доступ)</v>
          </cell>
          <cell r="D3252" t="str">
            <v>Цех энерго и электроснабжения Служба энергоснабжения пл.Никель Участ</v>
          </cell>
          <cell r="E3252" t="str">
            <v>Слесарь-ремонтник 5 разряда</v>
          </cell>
          <cell r="F3252" t="str">
            <v>пгт. Никель</v>
          </cell>
          <cell r="G3252" t="str">
            <v>Рабочие</v>
          </cell>
          <cell r="H3252" t="str">
            <v>КГМК Цех энерго и электроснабж</v>
          </cell>
          <cell r="I3252">
            <v>42717</v>
          </cell>
        </row>
        <row r="3253">
          <cell r="A3253">
            <v>4012524</v>
          </cell>
          <cell r="B3253" t="str">
            <v>Бетин Алексей Николаевич</v>
          </cell>
          <cell r="C3253" t="str">
            <v>Для работников/физ.лиц (общий доступ)</v>
          </cell>
          <cell r="D3253" t="str">
            <v>Аварийно-спасательная служба Печенгский военизированный горно-спаса</v>
          </cell>
          <cell r="E3253" t="str">
            <v>Респираторщик 2 класса</v>
          </cell>
          <cell r="F3253" t="str">
            <v>г. Заполярный</v>
          </cell>
          <cell r="G3253" t="str">
            <v>Рабочие</v>
          </cell>
          <cell r="H3253" t="str">
            <v>КГМК Аварийно-спасат. служба</v>
          </cell>
          <cell r="I3253">
            <v>42851</v>
          </cell>
        </row>
        <row r="3254">
          <cell r="A3254">
            <v>4012525</v>
          </cell>
          <cell r="B3254" t="str">
            <v>Максимова Светлана Николаевна</v>
          </cell>
          <cell r="C3254" t="str">
            <v>Для работников/физ.лиц (общий доступ)</v>
          </cell>
          <cell r="D3254" t="str">
            <v>Контрольно-аналитический центр Отдел технического контроля Участок</v>
          </cell>
          <cell r="E3254" t="str">
            <v>Контролер продукции обогащения 3 разряда</v>
          </cell>
          <cell r="F3254" t="str">
            <v>г. Заполярный</v>
          </cell>
          <cell r="G3254" t="str">
            <v>Рабочие</v>
          </cell>
          <cell r="H3254" t="str">
            <v>КГМК Контрольно-аналит. центр</v>
          </cell>
          <cell r="I3254">
            <v>42795</v>
          </cell>
        </row>
        <row r="3255">
          <cell r="A3255">
            <v>4012526</v>
          </cell>
          <cell r="B3255" t="str">
            <v>Маркова Оксана Николаевна</v>
          </cell>
          <cell r="C3255" t="str">
            <v>Для работников/физ.лиц (общий доступ)</v>
          </cell>
          <cell r="D3255" t="str">
            <v>Обогатительная фабрика Участок дробления, измельчения, флотации и ре</v>
          </cell>
          <cell r="E3255" t="str">
            <v>Флотатор 5 разряда</v>
          </cell>
          <cell r="F3255" t="str">
            <v>г. Заполярный</v>
          </cell>
          <cell r="G3255" t="str">
            <v>Рабочие</v>
          </cell>
          <cell r="H3255" t="str">
            <v>КГМК Обогатительная фабрика</v>
          </cell>
          <cell r="I3255">
            <v>42564</v>
          </cell>
        </row>
        <row r="3256">
          <cell r="A3256">
            <v>4012527</v>
          </cell>
          <cell r="B3256" t="str">
            <v>Песоцкая Марина Ивановна</v>
          </cell>
          <cell r="C3256" t="str">
            <v>Для работников/физ.лиц (общий доступ)</v>
          </cell>
          <cell r="D3256" t="str">
            <v>Транспортный цех Служба железнодорожных перевозок (г.Заполярный) Про</v>
          </cell>
          <cell r="E3256" t="str">
            <v>Дежурный по парку</v>
          </cell>
          <cell r="F3256" t="str">
            <v>пгт. Никель</v>
          </cell>
          <cell r="G3256" t="str">
            <v>Специалисты</v>
          </cell>
          <cell r="H3256" t="str">
            <v>КГМК Транспортный цех</v>
          </cell>
          <cell r="I3256">
            <v>42564</v>
          </cell>
        </row>
        <row r="3257">
          <cell r="A3257">
            <v>4012528</v>
          </cell>
          <cell r="B3257" t="str">
            <v>Бурков Александр Андреевич</v>
          </cell>
          <cell r="C3257" t="str">
            <v>Для работников/физ.лиц (общий доступ)</v>
          </cell>
          <cell r="D3257" t="str">
            <v>Плавильный цех Производственный плавильно-конвертерный участок Конв</v>
          </cell>
          <cell r="E3257" t="str">
            <v>Стропальщик 5 разряда</v>
          </cell>
          <cell r="F3257" t="str">
            <v>пгт. Никель</v>
          </cell>
          <cell r="G3257" t="str">
            <v>Рабочие</v>
          </cell>
          <cell r="H3257" t="str">
            <v>КГМК Плавильный цех</v>
          </cell>
          <cell r="I3257">
            <v>42765</v>
          </cell>
        </row>
        <row r="3258">
          <cell r="A3258">
            <v>4012530</v>
          </cell>
          <cell r="B3258" t="str">
            <v>Никитин Сергей Валерьевич</v>
          </cell>
          <cell r="C3258" t="str">
            <v>Для работников/физ.лиц (общий доступ)</v>
          </cell>
          <cell r="D3258" t="str">
            <v>Рудник "Северный" Шахта "Центральная" Участок №15. Подземный участок го</v>
          </cell>
          <cell r="E3258" t="str">
            <v>Проходчик 4 разряда</v>
          </cell>
          <cell r="F3258" t="str">
            <v>г. Заполярный</v>
          </cell>
          <cell r="G3258" t="str">
            <v>Рабочие</v>
          </cell>
          <cell r="H3258" t="str">
            <v>КГМК Рудник Северный</v>
          </cell>
          <cell r="I3258">
            <v>42564</v>
          </cell>
        </row>
        <row r="3259">
          <cell r="A3259">
            <v>4012531</v>
          </cell>
          <cell r="B3259" t="str">
            <v>Добровольский Павел Владимирович</v>
          </cell>
          <cell r="C3259" t="str">
            <v>Для работников/физ.лиц (общий доступ)</v>
          </cell>
          <cell r="D3259" t="str">
            <v>Обогатительная фабрика Отдел по планированию и подготовке ремонтов о</v>
          </cell>
          <cell r="E3259" t="str">
            <v>Слесарь-ремонтник 4 разряда</v>
          </cell>
          <cell r="F3259" t="str">
            <v>г. Заполярный</v>
          </cell>
          <cell r="G3259" t="str">
            <v>Рабочие</v>
          </cell>
          <cell r="H3259" t="str">
            <v>КГМК Обогатительная фабрика</v>
          </cell>
          <cell r="I3259">
            <v>42646</v>
          </cell>
        </row>
        <row r="3260">
          <cell r="A3260">
            <v>4012536</v>
          </cell>
          <cell r="B3260" t="str">
            <v>Шубин Игорь Анатольевич</v>
          </cell>
          <cell r="C3260" t="str">
            <v>Для работников/физ.лиц (общий доступ)</v>
          </cell>
          <cell r="D3260" t="str">
            <v>Плавильный цех Производственный участок подъемно-транспортного обор</v>
          </cell>
          <cell r="E3260" t="str">
            <v>Слесарь-ремонтник 4 разряда</v>
          </cell>
          <cell r="F3260" t="str">
            <v>пгт. Никель</v>
          </cell>
          <cell r="G3260" t="str">
            <v>Рабочие</v>
          </cell>
          <cell r="H3260" t="str">
            <v>КГМК Плавильный цех</v>
          </cell>
          <cell r="I3260">
            <v>42564</v>
          </cell>
        </row>
        <row r="3261">
          <cell r="A3261">
            <v>4012537</v>
          </cell>
          <cell r="B3261" t="str">
            <v>Старцев Андрей Андреевич</v>
          </cell>
          <cell r="C3261" t="str">
            <v>Для работников/физ.лиц (общий доступ)</v>
          </cell>
          <cell r="D3261" t="str">
            <v>Геолого-маркшейдерское управление Геологический отдел по обеспечени</v>
          </cell>
          <cell r="E3261" t="str">
            <v>Участковый геолог</v>
          </cell>
          <cell r="F3261" t="str">
            <v>г. Заполярный</v>
          </cell>
          <cell r="G3261" t="str">
            <v>Специалисты</v>
          </cell>
          <cell r="H3261" t="str">
            <v>КГМК Управление</v>
          </cell>
          <cell r="I3261">
            <v>42674</v>
          </cell>
        </row>
        <row r="3262">
          <cell r="A3262">
            <v>4012538</v>
          </cell>
          <cell r="B3262" t="str">
            <v>Чабоника Олег Федорович</v>
          </cell>
          <cell r="C3262" t="str">
            <v>Для работников/физ.лиц (общий доступ)</v>
          </cell>
          <cell r="D3262" t="str">
            <v>Рудник "Северный" Шахта "Северная" Участок №3. Подземный участок горно</v>
          </cell>
          <cell r="E3262" t="str">
            <v>Горнорабочий подземный 4 разряда</v>
          </cell>
          <cell r="F3262" t="str">
            <v>г. Заполярный</v>
          </cell>
          <cell r="G3262" t="str">
            <v>Рабочие</v>
          </cell>
          <cell r="H3262" t="str">
            <v>КГМК Рудник Северный</v>
          </cell>
          <cell r="I3262">
            <v>42564</v>
          </cell>
        </row>
        <row r="3263">
          <cell r="A3263">
            <v>4012540</v>
          </cell>
          <cell r="B3263" t="str">
            <v>Владимиров Сергей Петрович</v>
          </cell>
          <cell r="C3263" t="str">
            <v>Для работников/физ.лиц (общий доступ)</v>
          </cell>
          <cell r="D3263" t="str">
            <v>Рудник "Северный" Подземный участок шахтного подъема шахты "Каула-Кот</v>
          </cell>
          <cell r="E3263" t="str">
            <v>Стволовой 4 разряда</v>
          </cell>
          <cell r="F3263" t="str">
            <v>пгт. Никель</v>
          </cell>
          <cell r="G3263" t="str">
            <v>Рабочие</v>
          </cell>
          <cell r="H3263" t="str">
            <v>КГМК Рудник Северный</v>
          </cell>
          <cell r="I3263">
            <v>42564</v>
          </cell>
        </row>
        <row r="3264">
          <cell r="A3264">
            <v>4012541</v>
          </cell>
          <cell r="B3264" t="str">
            <v>Шаталова Наталья Викторовна</v>
          </cell>
          <cell r="C3264" t="str">
            <v>Для работников/физ.лиц (общий доступ)</v>
          </cell>
          <cell r="D3264" t="str">
            <v>Обогатительная фабрика Участок дробления, измельчения, флотации и ре</v>
          </cell>
          <cell r="E3264" t="str">
            <v>Растворщик реагентов 3 разряда</v>
          </cell>
          <cell r="F3264" t="str">
            <v>г. Заполярный</v>
          </cell>
          <cell r="G3264" t="str">
            <v>Рабочие</v>
          </cell>
          <cell r="H3264" t="str">
            <v>КГМК Обогатительная фабрика</v>
          </cell>
          <cell r="I3264">
            <v>42564</v>
          </cell>
        </row>
        <row r="3265">
          <cell r="A3265">
            <v>4012544</v>
          </cell>
          <cell r="B3265" t="str">
            <v>Цветков Вадим Владимирович</v>
          </cell>
          <cell r="C3265" t="str">
            <v>Для работников/физ.лиц (общий доступ)</v>
          </cell>
          <cell r="D3265" t="str">
            <v>Рудник "Северный" Шахта "Центральная" Участок №2. Подземный участок го</v>
          </cell>
          <cell r="E3265" t="str">
            <v>Горный мастер участка</v>
          </cell>
          <cell r="F3265" t="str">
            <v>г. Заполярный</v>
          </cell>
          <cell r="G3265" t="str">
            <v>Руководители</v>
          </cell>
          <cell r="H3265" t="str">
            <v>КГМК Рудник Северный</v>
          </cell>
          <cell r="I3265">
            <v>42797</v>
          </cell>
        </row>
        <row r="3266">
          <cell r="A3266">
            <v>4012547</v>
          </cell>
          <cell r="B3266" t="str">
            <v>Хафизов Вадим Револьевич</v>
          </cell>
          <cell r="C3266" t="str">
            <v>Для работников/физ.лиц (общий доступ)</v>
          </cell>
          <cell r="D3266" t="str">
            <v>Рудник "Северный" Участок №4. Подземный участок эксплуатации основног</v>
          </cell>
          <cell r="E3266" t="str">
            <v>Машинист подземных самоходных машин</v>
          </cell>
          <cell r="F3266" t="str">
            <v>г. Заполярный</v>
          </cell>
          <cell r="G3266" t="str">
            <v>Рабочие</v>
          </cell>
          <cell r="H3266" t="str">
            <v>КГМК Рудник Северный</v>
          </cell>
          <cell r="I3266">
            <v>42741</v>
          </cell>
        </row>
        <row r="3267">
          <cell r="A3267">
            <v>4012548</v>
          </cell>
          <cell r="B3267" t="str">
            <v>Блошенко Андрей Васильевич</v>
          </cell>
          <cell r="C3267" t="str">
            <v>Для работников/физ.лиц (особый доступ)</v>
          </cell>
          <cell r="D3267" t="str">
            <v>АО "Кольская горно-металлургическая компания" Проектный офис (г. Запол</v>
          </cell>
          <cell r="E3267" t="str">
            <v>Заместитель директора офиса</v>
          </cell>
          <cell r="F3267" t="str">
            <v>г. Заполярный</v>
          </cell>
          <cell r="G3267" t="str">
            <v>Руководители</v>
          </cell>
          <cell r="H3267" t="str">
            <v>КГМК Управление</v>
          </cell>
          <cell r="I3267">
            <v>42772</v>
          </cell>
        </row>
        <row r="3268">
          <cell r="A3268">
            <v>4012550</v>
          </cell>
          <cell r="B3268" t="str">
            <v>Петроченков Дмитрий Сергеевич</v>
          </cell>
          <cell r="C3268" t="str">
            <v>Для работников/физ.лиц (общий доступ)</v>
          </cell>
          <cell r="D3268" t="str">
            <v>Рудник "Северный" Участок №8. Подземный специализированный участок вз</v>
          </cell>
          <cell r="E3268" t="str">
            <v>Взрывник 4 разряда</v>
          </cell>
          <cell r="F3268" t="str">
            <v>г. Заполярный</v>
          </cell>
          <cell r="G3268" t="str">
            <v>Рабочие</v>
          </cell>
          <cell r="H3268" t="str">
            <v>КГМК Рудник Северный</v>
          </cell>
          <cell r="I3268">
            <v>42564</v>
          </cell>
        </row>
        <row r="3269">
          <cell r="A3269">
            <v>4012552</v>
          </cell>
          <cell r="B3269" t="str">
            <v>Дерешова Галина Николаевна</v>
          </cell>
          <cell r="C3269" t="str">
            <v>Для работников/физ.лиц (общий доступ)</v>
          </cell>
          <cell r="D3269" t="str">
            <v>Цех сервисного обслуживания Подземный участок капитального ремонта</v>
          </cell>
          <cell r="E3269" t="str">
            <v>Машинист крана (крановщик) 2 разряда</v>
          </cell>
          <cell r="F3269" t="str">
            <v>г. Заполярный</v>
          </cell>
          <cell r="G3269" t="str">
            <v>Рабочие</v>
          </cell>
          <cell r="H3269" t="str">
            <v>КГМК Цех сервисн. обслуживания</v>
          </cell>
          <cell r="I3269">
            <v>42844</v>
          </cell>
        </row>
        <row r="3270">
          <cell r="A3270">
            <v>4012553</v>
          </cell>
          <cell r="B3270" t="str">
            <v>Дзиговский Владимир Леонидович</v>
          </cell>
          <cell r="C3270" t="str">
            <v>Для работников/физ.лиц (общий доступ)</v>
          </cell>
          <cell r="D3270" t="str">
            <v>Обогатительная фабрика Участок дробления, измельчения, флотации и ре</v>
          </cell>
          <cell r="E3270" t="str">
            <v>Машинист мельниц 4 разряда</v>
          </cell>
          <cell r="F3270" t="str">
            <v>г. Заполярный</v>
          </cell>
          <cell r="G3270" t="str">
            <v>Рабочие</v>
          </cell>
          <cell r="H3270" t="str">
            <v>КГМК Обогатительная фабрика</v>
          </cell>
          <cell r="I3270">
            <v>42564</v>
          </cell>
        </row>
        <row r="3271">
          <cell r="A3271">
            <v>4012554</v>
          </cell>
          <cell r="B3271" t="str">
            <v>Муравьев Николай Александрович</v>
          </cell>
          <cell r="C3271" t="str">
            <v>Для работников/физ.лиц (общий доступ)</v>
          </cell>
          <cell r="D3271" t="str">
            <v>Рудник "Северный" Подземный участок шахтного подъема №5 Скиповой ство</v>
          </cell>
          <cell r="E3271" t="str">
            <v>Дробильщик 4 разряда</v>
          </cell>
          <cell r="F3271" t="str">
            <v>г. Заполярный</v>
          </cell>
          <cell r="G3271" t="str">
            <v>Рабочие</v>
          </cell>
          <cell r="H3271" t="str">
            <v>КГМК Рудник Северный</v>
          </cell>
          <cell r="I3271">
            <v>42842</v>
          </cell>
        </row>
        <row r="3272">
          <cell r="A3272">
            <v>4012556</v>
          </cell>
          <cell r="B3272" t="str">
            <v>Черемных Дмитрий Сергеевич</v>
          </cell>
          <cell r="C3272" t="str">
            <v>Для работников/физ.лиц (общий доступ)</v>
          </cell>
          <cell r="D3272" t="str">
            <v>Цех энерго и электроснабжения Служба энергоснабжения пл.Заполярный У</v>
          </cell>
          <cell r="E3272" t="str">
            <v>Электрослесарь по ремонту электрооборудования электростанций 4 разр</v>
          </cell>
          <cell r="F3272" t="str">
            <v>г. Заполярный</v>
          </cell>
          <cell r="G3272" t="str">
            <v>Рабочие</v>
          </cell>
          <cell r="H3272" t="str">
            <v>КГМК Цех энерго и электроснабж</v>
          </cell>
          <cell r="I3272">
            <v>42564</v>
          </cell>
        </row>
        <row r="3273">
          <cell r="A3273">
            <v>4012557</v>
          </cell>
          <cell r="B3273" t="str">
            <v>Шахбулатов Роман Русланович</v>
          </cell>
          <cell r="C3273" t="str">
            <v>Для работников/физ.лиц (общий доступ)</v>
          </cell>
          <cell r="D3273" t="str">
            <v>Обогатительная фабрика Электрослужба</v>
          </cell>
          <cell r="E3273" t="str">
            <v>Электромонтер по ремонту и обслуживанию электрооборудования 4 разряд</v>
          </cell>
          <cell r="F3273" t="str">
            <v>г. Заполярный</v>
          </cell>
          <cell r="G3273" t="str">
            <v>Рабочие</v>
          </cell>
          <cell r="H3273" t="str">
            <v>КГМК Обогатительная фабрика</v>
          </cell>
          <cell r="I3273">
            <v>42646</v>
          </cell>
        </row>
        <row r="3274">
          <cell r="A3274">
            <v>4012558</v>
          </cell>
          <cell r="B3274" t="str">
            <v>Беседин Владимир Семенович</v>
          </cell>
          <cell r="C3274" t="str">
            <v>Для работников/физ.лиц (общий доступ)</v>
          </cell>
          <cell r="D3274" t="str">
            <v>Рудник "Северный" Подземный участок взрывных работ шахты "Каула-Котсе</v>
          </cell>
          <cell r="E3274" t="str">
            <v>Раздатчик взрывчатых материалов 3 разряда</v>
          </cell>
          <cell r="F3274" t="str">
            <v>пгт. Никель</v>
          </cell>
          <cell r="G3274" t="str">
            <v>Рабочие</v>
          </cell>
          <cell r="H3274" t="str">
            <v>КГМК Рудник Северный</v>
          </cell>
          <cell r="I3274">
            <v>42564</v>
          </cell>
        </row>
        <row r="3275">
          <cell r="A3275">
            <v>4012560</v>
          </cell>
          <cell r="B3275" t="str">
            <v>Милованов Юрий Михайлович</v>
          </cell>
          <cell r="C3275" t="str">
            <v>Для работников/физ.лиц (общий доступ)</v>
          </cell>
          <cell r="D3275" t="str">
            <v>Рудник "Северный" Участок №8. Подземный специализированный участок вз</v>
          </cell>
          <cell r="E3275" t="str">
            <v>Заведующий складом</v>
          </cell>
          <cell r="F3275" t="str">
            <v>г. Заполярный</v>
          </cell>
          <cell r="G3275" t="str">
            <v>Руководители</v>
          </cell>
          <cell r="H3275" t="str">
            <v>КГМК Рудник Северный</v>
          </cell>
          <cell r="I3275">
            <v>42564</v>
          </cell>
        </row>
        <row r="3276">
          <cell r="A3276">
            <v>4012561</v>
          </cell>
          <cell r="B3276" t="str">
            <v>Мольков Сергей Владимирович</v>
          </cell>
          <cell r="C3276" t="str">
            <v>Для работников/физ.лиц (общий доступ)</v>
          </cell>
          <cell r="D3276" t="str">
            <v>Рудник "Северный" Шахта "Северная" Участок №3. Подземный участок горно</v>
          </cell>
          <cell r="E3276" t="str">
            <v>Крепильщик 3 разряда</v>
          </cell>
          <cell r="F3276" t="str">
            <v>г. Заполярный</v>
          </cell>
          <cell r="G3276" t="str">
            <v>Рабочие</v>
          </cell>
          <cell r="H3276" t="str">
            <v>КГМК Рудник Северный</v>
          </cell>
          <cell r="I3276">
            <v>42564</v>
          </cell>
        </row>
        <row r="3277">
          <cell r="A3277">
            <v>4012563</v>
          </cell>
          <cell r="B3277" t="str">
            <v>Шелыгин Егор Олегович</v>
          </cell>
          <cell r="C3277" t="str">
            <v>Для работников/физ.лиц (общий доступ)</v>
          </cell>
          <cell r="D3277" t="str">
            <v>Рудник "Северный" Подземный электромеханический участок № 20 Отделени</v>
          </cell>
          <cell r="E3277" t="str">
            <v>Электрослесарь по обслуживанию и ремонту оборудования 4 разряда</v>
          </cell>
          <cell r="F3277" t="str">
            <v>г. Заполярный</v>
          </cell>
          <cell r="G3277" t="str">
            <v>Рабочие</v>
          </cell>
          <cell r="H3277" t="str">
            <v>КГМК Рудник Северный</v>
          </cell>
          <cell r="I3277">
            <v>42564</v>
          </cell>
        </row>
        <row r="3278">
          <cell r="A3278">
            <v>4012564</v>
          </cell>
          <cell r="B3278" t="str">
            <v>Любимов Владислав Олегович</v>
          </cell>
          <cell r="C3278" t="str">
            <v>Для работников/физ.лиц (общий доступ)</v>
          </cell>
          <cell r="D3278" t="str">
            <v>Плавильный цех Участок производства серной кислоты Отделение пылега</v>
          </cell>
          <cell r="E3278" t="str">
            <v>Оператор по обслуживанию пылегазоулавливающих установок 4 разряда</v>
          </cell>
          <cell r="F3278" t="str">
            <v>пгт. Никель</v>
          </cell>
          <cell r="G3278" t="str">
            <v>Рабочие</v>
          </cell>
          <cell r="H3278" t="str">
            <v>КГМК Плавильный цех</v>
          </cell>
          <cell r="I3278">
            <v>42564</v>
          </cell>
        </row>
        <row r="3279">
          <cell r="A3279">
            <v>4012566</v>
          </cell>
          <cell r="B3279" t="str">
            <v>Глебов Дмитрий Александрович</v>
          </cell>
          <cell r="C3279" t="str">
            <v>Для работников/физ.лиц (общий доступ)</v>
          </cell>
          <cell r="D3279" t="str">
            <v>Обогатительная фабрика Электрослужба</v>
          </cell>
          <cell r="E3279" t="str">
            <v>Электромонтер по ремонту и обслуживанию электрооборудования 5 разряд</v>
          </cell>
          <cell r="F3279" t="str">
            <v>г. Заполярный</v>
          </cell>
          <cell r="G3279" t="str">
            <v>Рабочие</v>
          </cell>
          <cell r="H3279" t="str">
            <v>КГМК Обогатительная фабрика</v>
          </cell>
          <cell r="I3279">
            <v>42564</v>
          </cell>
        </row>
        <row r="3280">
          <cell r="A3280">
            <v>4012567</v>
          </cell>
          <cell r="B3280" t="str">
            <v>Пеконин Дмитрий Владимирович</v>
          </cell>
          <cell r="C3280" t="str">
            <v>Для работников/физ.лиц (общий доступ)</v>
          </cell>
          <cell r="D3280" t="str">
            <v>Обогатительная фабрика Электрослужба</v>
          </cell>
          <cell r="E3280" t="str">
            <v>Старший мастер по ремонту оборудования</v>
          </cell>
          <cell r="F3280" t="str">
            <v>г. Заполярный</v>
          </cell>
          <cell r="G3280" t="str">
            <v>Руководители</v>
          </cell>
          <cell r="H3280" t="str">
            <v>КГМК Обогатительная фабрика</v>
          </cell>
          <cell r="I3280">
            <v>42647</v>
          </cell>
        </row>
        <row r="3281">
          <cell r="A3281">
            <v>4012568</v>
          </cell>
          <cell r="B3281" t="str">
            <v>Тюрин Юрий Николаевич</v>
          </cell>
          <cell r="C3281" t="str">
            <v>Для работников/физ.лиц (общий доступ)</v>
          </cell>
          <cell r="D3281" t="str">
            <v>Аварийно-спасательная служба Печенгский военизированный горно-спаса</v>
          </cell>
          <cell r="E3281" t="str">
            <v>Респираторщик 2 класса</v>
          </cell>
          <cell r="F3281" t="str">
            <v>г. Заполярный</v>
          </cell>
          <cell r="G3281" t="str">
            <v>Рабочие</v>
          </cell>
          <cell r="H3281" t="str">
            <v>КГМК Аварийно-спасат. служба</v>
          </cell>
          <cell r="I3281">
            <v>42564</v>
          </cell>
        </row>
        <row r="3282">
          <cell r="A3282">
            <v>4012572</v>
          </cell>
          <cell r="B3282" t="str">
            <v>Графченко Роман Сергеевич</v>
          </cell>
          <cell r="C3282" t="str">
            <v>Для работников/физ.лиц (общий доступ)</v>
          </cell>
          <cell r="D3282" t="str">
            <v>Рудник "Северный" Подземный участок шахтного подъема №14</v>
          </cell>
          <cell r="E3282" t="str">
            <v>Механик участка</v>
          </cell>
          <cell r="F3282" t="str">
            <v>г. Заполярный</v>
          </cell>
          <cell r="G3282" t="str">
            <v>Специалисты</v>
          </cell>
          <cell r="H3282" t="str">
            <v>КГМК Рудник Северный</v>
          </cell>
          <cell r="I3282">
            <v>42731</v>
          </cell>
        </row>
        <row r="3283">
          <cell r="A3283">
            <v>4012574</v>
          </cell>
          <cell r="B3283" t="str">
            <v>Кротов Алексей Григорьевич</v>
          </cell>
          <cell r="C3283" t="str">
            <v>Для работников/физ.лиц (общий доступ)</v>
          </cell>
          <cell r="D3283" t="str">
            <v>Рудник "Северный" Подземный электромеханический участок № 20 Отделени</v>
          </cell>
          <cell r="E3283" t="str">
            <v>Электрослесарь по обслуживанию и ремонту оборудования 4 разряда</v>
          </cell>
          <cell r="F3283" t="str">
            <v>г. Заполярный</v>
          </cell>
          <cell r="G3283" t="str">
            <v>Рабочие</v>
          </cell>
          <cell r="H3283" t="str">
            <v>КГМК Рудник Северный</v>
          </cell>
          <cell r="I3283">
            <v>42564</v>
          </cell>
        </row>
        <row r="3284">
          <cell r="A3284">
            <v>4012575</v>
          </cell>
          <cell r="B3284" t="str">
            <v>Тепляков Павел Васильевич</v>
          </cell>
          <cell r="C3284" t="str">
            <v>Для работников/физ.лиц (общий доступ)</v>
          </cell>
          <cell r="D3284" t="str">
            <v>Цех энерго и электроснабжения Служба электроснабжения пл.Заполярный</v>
          </cell>
          <cell r="E3284" t="str">
            <v>Электромонтер по ремонту и обслуживанию электрооборудования 3 разряд</v>
          </cell>
          <cell r="F3284" t="str">
            <v>г. Заполярный</v>
          </cell>
          <cell r="G3284" t="str">
            <v>Рабочие</v>
          </cell>
          <cell r="H3284" t="str">
            <v>КГМК Цех энерго и электроснабж</v>
          </cell>
          <cell r="I3284">
            <v>42564</v>
          </cell>
        </row>
        <row r="3285">
          <cell r="A3285">
            <v>4012576</v>
          </cell>
          <cell r="B3285" t="str">
            <v>Трофимова Татьяна Николаевна</v>
          </cell>
          <cell r="C3285" t="str">
            <v>Для работников/физ.лиц (общий доступ)</v>
          </cell>
          <cell r="D3285" t="str">
            <v>Обогатительная фабрика Участок дробления, измельчения, флотации и ре</v>
          </cell>
          <cell r="E3285" t="str">
            <v>Флотатор 4 разряда</v>
          </cell>
          <cell r="F3285" t="str">
            <v>г. Заполярный</v>
          </cell>
          <cell r="G3285" t="str">
            <v>Рабочие</v>
          </cell>
          <cell r="H3285" t="str">
            <v>КГМК Обогатительная фабрика</v>
          </cell>
          <cell r="I3285">
            <v>42564</v>
          </cell>
        </row>
        <row r="3286">
          <cell r="A3286">
            <v>4012577</v>
          </cell>
          <cell r="B3286" t="str">
            <v>Ефремов Павел Владимирович</v>
          </cell>
          <cell r="C3286" t="str">
            <v>Для работников/физ.лиц (общий доступ)</v>
          </cell>
          <cell r="D3286" t="str">
            <v>Транспортный цех Служба эксплуатации (г.Заполярный) Участок горного т</v>
          </cell>
          <cell r="E3286" t="str">
            <v>Водитель автомобиля</v>
          </cell>
          <cell r="F3286" t="str">
            <v>г. Заполярный</v>
          </cell>
          <cell r="G3286" t="str">
            <v>Рабочие</v>
          </cell>
          <cell r="H3286" t="str">
            <v>КГМК Транспортный цех</v>
          </cell>
          <cell r="I3286">
            <v>42773</v>
          </cell>
        </row>
        <row r="3287">
          <cell r="A3287">
            <v>4012578</v>
          </cell>
          <cell r="B3287" t="str">
            <v>Спасибин Николай Александрович</v>
          </cell>
          <cell r="C3287" t="str">
            <v>Для работников/физ.лиц (общий доступ)</v>
          </cell>
          <cell r="D3287" t="str">
            <v>Рудник "Северный" Шахта "Каула-Котсельваара" Подземный участок горноп</v>
          </cell>
          <cell r="E3287" t="str">
            <v>Проходчик 4 разряда</v>
          </cell>
          <cell r="F3287" t="str">
            <v>пгт. Никель</v>
          </cell>
          <cell r="G3287" t="str">
            <v>Рабочие</v>
          </cell>
          <cell r="H3287" t="str">
            <v>КГМК Рудник Северный</v>
          </cell>
          <cell r="I3287">
            <v>42564</v>
          </cell>
        </row>
        <row r="3288">
          <cell r="A3288">
            <v>4012579</v>
          </cell>
          <cell r="B3288" t="str">
            <v>Кудрявцева Виктория Николаевна</v>
          </cell>
          <cell r="C3288" t="str">
            <v>Для работников/физ.лиц (общий доступ)</v>
          </cell>
          <cell r="D3288" t="str">
            <v>Обогатительная фабрика Участок дробления, измельчения, флотации и ре</v>
          </cell>
          <cell r="E3288" t="str">
            <v>Машинист конвейера 4 разряда</v>
          </cell>
          <cell r="F3288" t="str">
            <v>г. Заполярный</v>
          </cell>
          <cell r="G3288" t="str">
            <v>Рабочие</v>
          </cell>
          <cell r="H3288" t="str">
            <v>КГМК Обогатительная фабрика</v>
          </cell>
          <cell r="I3288">
            <v>42564</v>
          </cell>
        </row>
        <row r="3289">
          <cell r="A3289">
            <v>4012581</v>
          </cell>
          <cell r="B3289" t="str">
            <v>Матвейчук Светлана Александровна</v>
          </cell>
          <cell r="C3289" t="str">
            <v>Для работников/физ.лиц (общий доступ)</v>
          </cell>
          <cell r="D3289" t="str">
            <v>Рудник "Северный" Подземный участок шахтного подъема №5 Конвейерный т</v>
          </cell>
          <cell r="E3289" t="str">
            <v>Машинист конвейера 4 разряда</v>
          </cell>
          <cell r="F3289" t="str">
            <v>г. Заполярный</v>
          </cell>
          <cell r="G3289" t="str">
            <v>Рабочие</v>
          </cell>
          <cell r="H3289" t="str">
            <v>КГМК Рудник Северный</v>
          </cell>
          <cell r="I3289">
            <v>42564</v>
          </cell>
        </row>
        <row r="3290">
          <cell r="A3290">
            <v>4012586</v>
          </cell>
          <cell r="B3290" t="str">
            <v>Воронина Александра Александровна</v>
          </cell>
          <cell r="C3290" t="str">
            <v>Для работников/физ.лиц (общий доступ)</v>
          </cell>
          <cell r="D3290" t="str">
            <v>Транспортный цех Служба ремонтов и технического обслуживания Участо</v>
          </cell>
          <cell r="E3290" t="str">
            <v>Машинист крана (крановщик) 4 разряда</v>
          </cell>
          <cell r="F3290" t="str">
            <v>г. Заполярный</v>
          </cell>
          <cell r="G3290" t="str">
            <v>Рабочие</v>
          </cell>
          <cell r="H3290" t="str">
            <v>КГМК Транспортный цех</v>
          </cell>
          <cell r="I3290">
            <v>42796</v>
          </cell>
        </row>
        <row r="3291">
          <cell r="A3291">
            <v>4012592</v>
          </cell>
          <cell r="B3291" t="str">
            <v>Елисеев Александр Сергеевич</v>
          </cell>
          <cell r="C3291" t="str">
            <v>Для работников/физ.лиц (общий доступ)</v>
          </cell>
          <cell r="D3291" t="str">
            <v>Центр информационных технологий и автоматизации производства Служба</v>
          </cell>
          <cell r="E3291" t="str">
            <v>Инженер-электроник 1 категории</v>
          </cell>
          <cell r="F3291" t="str">
            <v>г. Заполярный</v>
          </cell>
          <cell r="G3291" t="str">
            <v>Специалисты</v>
          </cell>
          <cell r="H3291" t="str">
            <v>КГМК ЦИТиАП</v>
          </cell>
          <cell r="I3291">
            <v>42564</v>
          </cell>
        </row>
        <row r="3292">
          <cell r="A3292">
            <v>4012594</v>
          </cell>
          <cell r="B3292" t="str">
            <v>Марухин Максим Петрович</v>
          </cell>
          <cell r="C3292" t="str">
            <v>Для работников/физ.лиц (общий доступ)</v>
          </cell>
          <cell r="D3292" t="str">
            <v>Обогатительная фабрика</v>
          </cell>
          <cell r="E3292" t="str">
            <v>Заместитель главного инженера</v>
          </cell>
          <cell r="F3292" t="str">
            <v>г. Заполярный</v>
          </cell>
          <cell r="G3292" t="str">
            <v>Руководители</v>
          </cell>
          <cell r="H3292" t="str">
            <v>КГМК Обогатительная фабрика</v>
          </cell>
          <cell r="I3292">
            <v>42564</v>
          </cell>
        </row>
        <row r="3293">
          <cell r="A3293">
            <v>4012595</v>
          </cell>
          <cell r="B3293" t="str">
            <v>Тишинова Марина Владимировна</v>
          </cell>
          <cell r="C3293" t="str">
            <v>Для работников/физ.лиц (общий доступ)</v>
          </cell>
          <cell r="D3293" t="str">
            <v>Контрольно-аналитический центр Отдел технического контроля Участок</v>
          </cell>
          <cell r="E3293" t="str">
            <v>Контролер продукции цветной металлургии 3 разряда</v>
          </cell>
          <cell r="F3293" t="str">
            <v>г. Заполярный</v>
          </cell>
          <cell r="G3293" t="str">
            <v>Рабочие</v>
          </cell>
          <cell r="H3293" t="str">
            <v>КГМК Контрольно-аналит. центр</v>
          </cell>
          <cell r="I3293">
            <v>42846</v>
          </cell>
        </row>
        <row r="3294">
          <cell r="A3294">
            <v>4012596</v>
          </cell>
          <cell r="B3294" t="str">
            <v>Чаплыгина Ирина Викторовна</v>
          </cell>
          <cell r="C3294" t="str">
            <v>Для работников/физ.лиц (общий доступ)</v>
          </cell>
          <cell r="D3294" t="str">
            <v>Рудник "Северный" Подземный участок шахтного подъема шахты "Каула-Кот</v>
          </cell>
          <cell r="E3294" t="str">
            <v>Стволовой 2 разряда</v>
          </cell>
          <cell r="F3294" t="str">
            <v>пгт. Никель</v>
          </cell>
          <cell r="G3294" t="str">
            <v>Рабочие</v>
          </cell>
          <cell r="H3294" t="str">
            <v>КГМК Рудник Северный</v>
          </cell>
          <cell r="I3294">
            <v>42564</v>
          </cell>
        </row>
        <row r="3295">
          <cell r="A3295">
            <v>4012598</v>
          </cell>
          <cell r="B3295" t="str">
            <v>Дурдыев Андрей Викторович</v>
          </cell>
          <cell r="C3295" t="str">
            <v>Для работников/физ.лиц (общий доступ)</v>
          </cell>
          <cell r="D3295" t="str">
            <v>Рудник "Северный" Шахта "Каула-Котсельваара" Подземный участок горноп</v>
          </cell>
          <cell r="E3295" t="str">
            <v>Машинист электровоза шахтного 4 разряда</v>
          </cell>
          <cell r="F3295" t="str">
            <v>пгт. Никель</v>
          </cell>
          <cell r="G3295" t="str">
            <v>Рабочие</v>
          </cell>
          <cell r="H3295" t="str">
            <v>КГМК Рудник Северный</v>
          </cell>
          <cell r="I3295">
            <v>42564</v>
          </cell>
        </row>
        <row r="3296">
          <cell r="A3296">
            <v>4012599</v>
          </cell>
          <cell r="B3296" t="str">
            <v>Корзаченко Сергей Валентинович</v>
          </cell>
          <cell r="C3296" t="str">
            <v>Для работников/физ.лиц (общий доступ)</v>
          </cell>
          <cell r="D3296" t="str">
            <v>Рудник "Северный" Подземный участок шахтного подъема шахты "Каула-Кот</v>
          </cell>
          <cell r="E3296" t="str">
            <v>Слесарь по обслуживанию и ремонту оборудования 4 разряда</v>
          </cell>
          <cell r="F3296" t="str">
            <v>пгт. Никель</v>
          </cell>
          <cell r="G3296" t="str">
            <v>Рабочие</v>
          </cell>
          <cell r="H3296" t="str">
            <v>КГМК Рудник Северный</v>
          </cell>
          <cell r="I3296">
            <v>42564</v>
          </cell>
        </row>
        <row r="3297">
          <cell r="A3297">
            <v>4012600</v>
          </cell>
          <cell r="B3297" t="str">
            <v>Клочкова Мария Николаевна</v>
          </cell>
          <cell r="C3297" t="str">
            <v>Для работников/физ.лиц (общий доступ)</v>
          </cell>
          <cell r="D3297" t="str">
            <v>Цех материально - технического обеспечения Складская служба (г.Заполя</v>
          </cell>
          <cell r="E3297" t="str">
            <v>Кладовщик</v>
          </cell>
          <cell r="F3297" t="str">
            <v>г. Заполярный</v>
          </cell>
          <cell r="G3297" t="str">
            <v>Рабочие</v>
          </cell>
          <cell r="H3297" t="str">
            <v>КГМК Цех МТО</v>
          </cell>
          <cell r="I3297">
            <v>42564</v>
          </cell>
        </row>
        <row r="3298">
          <cell r="A3298">
            <v>4012603</v>
          </cell>
          <cell r="B3298" t="str">
            <v>Безродная Лидия Александровна</v>
          </cell>
          <cell r="C3298" t="str">
            <v>Для работников/физ.лиц (общий доступ)</v>
          </cell>
          <cell r="D3298" t="str">
            <v>Цех материально - технического обеспечения Складская служба (г.Заполя</v>
          </cell>
          <cell r="E3298" t="str">
            <v>Кладовщик</v>
          </cell>
          <cell r="F3298" t="str">
            <v>г. Заполярный</v>
          </cell>
          <cell r="G3298" t="str">
            <v>Рабочие</v>
          </cell>
          <cell r="H3298" t="str">
            <v>КГМК Цех МТО</v>
          </cell>
          <cell r="I3298">
            <v>42564</v>
          </cell>
        </row>
        <row r="3299">
          <cell r="A3299">
            <v>4012605</v>
          </cell>
          <cell r="B3299" t="str">
            <v>Пахолюк Оксана Анатольевна</v>
          </cell>
          <cell r="C3299" t="str">
            <v>Для работников/физ.лиц (общий доступ)</v>
          </cell>
          <cell r="D3299" t="str">
            <v>Контрольно-аналитический центр Отдел технического контроля Участок</v>
          </cell>
          <cell r="E3299" t="str">
            <v>Контролер продукции цветной металлургии 3 разряда</v>
          </cell>
          <cell r="F3299" t="str">
            <v>г. Заполярный</v>
          </cell>
          <cell r="G3299" t="str">
            <v>Рабочие</v>
          </cell>
          <cell r="H3299" t="str">
            <v>КГМК Контрольно-аналит. центр</v>
          </cell>
          <cell r="I3299">
            <v>42752</v>
          </cell>
        </row>
        <row r="3300">
          <cell r="A3300">
            <v>4012611</v>
          </cell>
          <cell r="B3300" t="str">
            <v>Карданов Игорь Альбертович</v>
          </cell>
          <cell r="C3300" t="str">
            <v>Для работников/физ.лиц (особый доступ)</v>
          </cell>
          <cell r="D3300" t="str">
            <v>Рудник "Северный" Шахта "Центральная" Подземный участок очистных рабо</v>
          </cell>
          <cell r="E3300" t="str">
            <v>Горный мастер участка</v>
          </cell>
          <cell r="F3300" t="str">
            <v>г. Заполярный</v>
          </cell>
          <cell r="G3300" t="str">
            <v>Руководители</v>
          </cell>
          <cell r="H3300" t="str">
            <v>КГМК Рудник Северный</v>
          </cell>
          <cell r="I3300">
            <v>42850</v>
          </cell>
        </row>
        <row r="3301">
          <cell r="A3301">
            <v>4012613</v>
          </cell>
          <cell r="B3301" t="str">
            <v>Чижевская Наталья Викторовна</v>
          </cell>
          <cell r="C3301" t="str">
            <v>Для работников/физ.лиц (общий доступ)</v>
          </cell>
          <cell r="D3301" t="str">
            <v>АО "Кольская горно-металлургическая компания" Проектный офис (г. Запол</v>
          </cell>
          <cell r="E3301" t="str">
            <v>Главный специалист</v>
          </cell>
          <cell r="F3301" t="str">
            <v>г. Заполярный</v>
          </cell>
          <cell r="G3301" t="str">
            <v>Руководители</v>
          </cell>
          <cell r="H3301" t="str">
            <v>КГМК Управление</v>
          </cell>
          <cell r="I3301">
            <v>42768</v>
          </cell>
        </row>
        <row r="3302">
          <cell r="A3302">
            <v>4012614</v>
          </cell>
          <cell r="B3302" t="str">
            <v>Ахмедов Алексей Ринатович</v>
          </cell>
          <cell r="C3302" t="str">
            <v>Для работников/физ.лиц (общий доступ)</v>
          </cell>
          <cell r="D3302" t="str">
            <v>Обогатительная фабрика Механослужба</v>
          </cell>
          <cell r="E3302" t="str">
            <v>Слесарь-ремонтник 4 разряда</v>
          </cell>
          <cell r="F3302" t="str">
            <v>г. Заполярный</v>
          </cell>
          <cell r="G3302" t="str">
            <v>Рабочие</v>
          </cell>
          <cell r="H3302" t="str">
            <v>КГМК Обогатительная фабрика</v>
          </cell>
          <cell r="I3302">
            <v>42564</v>
          </cell>
        </row>
        <row r="3303">
          <cell r="A3303">
            <v>4012618</v>
          </cell>
          <cell r="B3303" t="str">
            <v>Кукачев Виталий Григорьевич</v>
          </cell>
          <cell r="C3303" t="str">
            <v>Для работников/физ.лиц (общий доступ)</v>
          </cell>
          <cell r="D3303" t="str">
            <v>Рудник "Северный" Служба главного энергетика Подземный участок обслу</v>
          </cell>
          <cell r="E3303" t="str">
            <v>Электрослесарь по обслуживанию и ремонту оборудования 5 разряда</v>
          </cell>
          <cell r="F3303" t="str">
            <v>г. Заполярный</v>
          </cell>
          <cell r="G3303" t="str">
            <v>Рабочие</v>
          </cell>
          <cell r="H3303" t="str">
            <v>КГМК Рудник Северный</v>
          </cell>
          <cell r="I3303">
            <v>42730</v>
          </cell>
        </row>
        <row r="3304">
          <cell r="A3304">
            <v>4012619</v>
          </cell>
          <cell r="B3304" t="str">
            <v>Засимов Павел Евгеньевич</v>
          </cell>
          <cell r="C3304" t="str">
            <v>Для работников/физ.лиц (общий доступ)</v>
          </cell>
          <cell r="D3304" t="str">
            <v>Плавильный цех Производственный плавильно-конвертерный участок Элек</v>
          </cell>
          <cell r="E3304" t="str">
            <v>Плавильщик 5 разряда</v>
          </cell>
          <cell r="F3304" t="str">
            <v>пгт. Никель</v>
          </cell>
          <cell r="G3304" t="str">
            <v>Рабочие</v>
          </cell>
          <cell r="H3304" t="str">
            <v>КГМК Плавильный цех</v>
          </cell>
          <cell r="I3304">
            <v>42564</v>
          </cell>
        </row>
        <row r="3305">
          <cell r="A3305">
            <v>4012622</v>
          </cell>
          <cell r="B3305" t="str">
            <v>Киселева Ольга Николаевна</v>
          </cell>
          <cell r="C3305" t="str">
            <v>Для работников/физ.лиц (общий доступ)</v>
          </cell>
          <cell r="D3305" t="str">
            <v>Цех энерго и электроснабжения Служба электроснабжения пл.Никель Прои</v>
          </cell>
          <cell r="E3305" t="str">
            <v>Электромонтер по ремонту и обслуживанию электрооборудования 4 разряд</v>
          </cell>
          <cell r="F3305" t="str">
            <v>г. Заполярный</v>
          </cell>
          <cell r="G3305" t="str">
            <v>Рабочие</v>
          </cell>
          <cell r="H3305" t="str">
            <v>КГМК Цех энерго и электроснабж</v>
          </cell>
          <cell r="I3305">
            <v>42713</v>
          </cell>
        </row>
        <row r="3306">
          <cell r="A3306">
            <v>4012623</v>
          </cell>
          <cell r="B3306" t="str">
            <v>Самойленко Людмила Николаевна</v>
          </cell>
          <cell r="C3306" t="str">
            <v>Для работников/физ.лиц (общий доступ)</v>
          </cell>
          <cell r="D3306" t="str">
            <v>Цех материально - технического обеспечения Служба ремонта технологич</v>
          </cell>
          <cell r="E3306" t="str">
            <v>Машинист крана (крановщик) 4 разряда</v>
          </cell>
          <cell r="F3306" t="str">
            <v>г. Заполярный</v>
          </cell>
          <cell r="G3306" t="str">
            <v>Рабочие</v>
          </cell>
          <cell r="H3306" t="str">
            <v>КГМК Цех МТО</v>
          </cell>
          <cell r="I3306">
            <v>42564</v>
          </cell>
        </row>
        <row r="3307">
          <cell r="A3307">
            <v>4012625</v>
          </cell>
          <cell r="B3307" t="str">
            <v>Носов Дмитрий Николаевич</v>
          </cell>
          <cell r="C3307" t="str">
            <v>Для работников/физ.лиц (общий доступ)</v>
          </cell>
          <cell r="D3307" t="str">
            <v>Транспортный цех Служба железнодорожных перевозок (г.Заполярный) Уча</v>
          </cell>
          <cell r="E3307" t="str">
            <v>Машинист электровоза</v>
          </cell>
          <cell r="F3307" t="str">
            <v>г. Заполярный</v>
          </cell>
          <cell r="G3307" t="str">
            <v>Рабочие</v>
          </cell>
          <cell r="H3307" t="str">
            <v>КГМК Транспортный цех</v>
          </cell>
          <cell r="I3307">
            <v>42564</v>
          </cell>
        </row>
        <row r="3308">
          <cell r="A3308">
            <v>4012629</v>
          </cell>
          <cell r="B3308" t="str">
            <v>Артеева Лейля Миннехакимовна</v>
          </cell>
          <cell r="C3308" t="str">
            <v>Для работников/физ.лиц (общий доступ)</v>
          </cell>
          <cell r="D3308" t="str">
            <v>Обогатительная фабрика Участок дробления, измельчения, флотации и ре</v>
          </cell>
          <cell r="E3308" t="str">
            <v>Машинист конвейера 4 разряда</v>
          </cell>
          <cell r="F3308" t="str">
            <v>г. Заполярный</v>
          </cell>
          <cell r="G3308" t="str">
            <v>Рабочие</v>
          </cell>
          <cell r="H3308" t="str">
            <v>КГМК Обогатительная фабрика</v>
          </cell>
          <cell r="I3308">
            <v>42564</v>
          </cell>
        </row>
        <row r="3309">
          <cell r="A3309">
            <v>4012631</v>
          </cell>
          <cell r="B3309" t="str">
            <v>Никитина Юлия Геннадьевна</v>
          </cell>
          <cell r="C3309" t="str">
            <v>Для работников/физ.лиц (общий доступ)</v>
          </cell>
          <cell r="D3309" t="str">
            <v>Рудник "Северный" Подземный участок шахтного подъема №14 Центральный</v>
          </cell>
          <cell r="E3309" t="str">
            <v>Машинист конвейера 3 разряда</v>
          </cell>
          <cell r="F3309" t="str">
            <v>г. Заполярный</v>
          </cell>
          <cell r="G3309" t="str">
            <v>Рабочие</v>
          </cell>
          <cell r="H3309" t="str">
            <v>КГМК Рудник Северный</v>
          </cell>
          <cell r="I3309">
            <v>42564</v>
          </cell>
        </row>
        <row r="3310">
          <cell r="A3310">
            <v>4012632</v>
          </cell>
          <cell r="B3310" t="str">
            <v>Бурилова Дарья Анатольевна</v>
          </cell>
          <cell r="C3310" t="str">
            <v>Для работников/физ.лиц (общий доступ)</v>
          </cell>
          <cell r="D3310" t="str">
            <v>Плавильный цех Производственный плавильно-конвертерный участок Элек</v>
          </cell>
          <cell r="E3310" t="str">
            <v>Шихтовщик 2 разряда</v>
          </cell>
          <cell r="F3310" t="str">
            <v>пгт. Никель</v>
          </cell>
          <cell r="G3310" t="str">
            <v>Рабочие</v>
          </cell>
          <cell r="H3310" t="str">
            <v>КГМК Плавильный цех</v>
          </cell>
          <cell r="I3310">
            <v>42675</v>
          </cell>
        </row>
        <row r="3311">
          <cell r="A3311">
            <v>4012633</v>
          </cell>
          <cell r="B3311" t="str">
            <v>Йолтуховский Руслан Владимирович</v>
          </cell>
          <cell r="C3311" t="str">
            <v>Для работников/физ.лиц (общий доступ)</v>
          </cell>
          <cell r="D3311" t="str">
            <v>Рудник "Северный" Подземный участок шахтного подъема №5 Скиповой ство</v>
          </cell>
          <cell r="E3311" t="str">
            <v>Слесарь по обслуживанию и ремонту оборудования 5 разряда</v>
          </cell>
          <cell r="F3311" t="str">
            <v>г. Заполярный</v>
          </cell>
          <cell r="G3311" t="str">
            <v>Рабочие</v>
          </cell>
          <cell r="H3311" t="str">
            <v>КГМК Рудник Северный</v>
          </cell>
          <cell r="I3311">
            <v>42564</v>
          </cell>
        </row>
        <row r="3312">
          <cell r="A3312">
            <v>4012635</v>
          </cell>
          <cell r="B3312" t="str">
            <v>Басов Алексей Иванович</v>
          </cell>
          <cell r="C3312" t="str">
            <v>Для работников/физ.лиц (общий доступ)</v>
          </cell>
          <cell r="D3312" t="str">
            <v>Рудник "Северный" Участок №17. Подземный участок эксплуатации вспомог</v>
          </cell>
          <cell r="E3312" t="str">
            <v>Дробильщик 4 разряда</v>
          </cell>
          <cell r="F3312" t="str">
            <v>г. Заполярный</v>
          </cell>
          <cell r="G3312" t="str">
            <v>Рабочие</v>
          </cell>
          <cell r="H3312" t="str">
            <v>КГМК Рудник Северный</v>
          </cell>
          <cell r="I3312">
            <v>42564</v>
          </cell>
        </row>
        <row r="3313">
          <cell r="A3313">
            <v>4012639</v>
          </cell>
          <cell r="B3313" t="str">
            <v>Пронин Артем Владимирович</v>
          </cell>
          <cell r="C3313" t="str">
            <v>Для работников/физ.лиц (общий доступ)</v>
          </cell>
          <cell r="D3313" t="str">
            <v>Плавильный цех Производственный плавильно-конвертерный участок Элек</v>
          </cell>
          <cell r="E3313" t="str">
            <v>Плавильщик 5 разряда</v>
          </cell>
          <cell r="F3313" t="str">
            <v>пгт. Никель</v>
          </cell>
          <cell r="G3313" t="str">
            <v>Рабочие</v>
          </cell>
          <cell r="H3313" t="str">
            <v>КГМК Плавильный цех</v>
          </cell>
          <cell r="I3313">
            <v>42754</v>
          </cell>
        </row>
        <row r="3314">
          <cell r="A3314">
            <v>4012645</v>
          </cell>
          <cell r="B3314" t="str">
            <v>Джиоев Максим Георгиевич</v>
          </cell>
          <cell r="C3314" t="str">
            <v>Для работников/физ.лиц (общий доступ)</v>
          </cell>
          <cell r="D3314" t="str">
            <v>Рудник "Северный" Шахта "Западная" Участок №1. Подземный участок горно</v>
          </cell>
          <cell r="E3314" t="str">
            <v>Горный мастер участка</v>
          </cell>
          <cell r="F3314" t="str">
            <v>г. Заполярный</v>
          </cell>
          <cell r="G3314" t="str">
            <v>Руководители</v>
          </cell>
          <cell r="H3314" t="str">
            <v>КГМК Рудник Северный</v>
          </cell>
          <cell r="I3314">
            <v>42796</v>
          </cell>
        </row>
        <row r="3315">
          <cell r="A3315">
            <v>4012647</v>
          </cell>
          <cell r="B3315" t="str">
            <v>Купавых Александр Николаевич</v>
          </cell>
          <cell r="C3315" t="str">
            <v>Для работников/физ.лиц (общий доступ)</v>
          </cell>
          <cell r="D3315" t="str">
            <v>Управление материально-технического снабжения Отдел организации пос</v>
          </cell>
          <cell r="E3315" t="str">
            <v>Специалист ведущий</v>
          </cell>
          <cell r="F3315" t="str">
            <v>г. Заполярный</v>
          </cell>
          <cell r="G3315" t="str">
            <v>Специалисты</v>
          </cell>
          <cell r="H3315" t="str">
            <v>КГМК Управление</v>
          </cell>
          <cell r="I3315">
            <v>42564</v>
          </cell>
        </row>
        <row r="3316">
          <cell r="A3316">
            <v>4012650</v>
          </cell>
          <cell r="B3316" t="str">
            <v>Фролов Николай Александрович</v>
          </cell>
          <cell r="C3316" t="str">
            <v>Для работников/физ.лиц (общий доступ)</v>
          </cell>
          <cell r="D3316" t="str">
            <v>Цех сервисного обслуживания Подземный участок обслуживания самоходн</v>
          </cell>
          <cell r="E3316" t="str">
            <v>Слесарь по ремонту автомобилей 5 разряда</v>
          </cell>
          <cell r="F3316" t="str">
            <v>г. Заполярный</v>
          </cell>
          <cell r="G3316" t="str">
            <v>Рабочие</v>
          </cell>
          <cell r="H3316" t="str">
            <v>КГМК Цех сервисн. обслуживания</v>
          </cell>
          <cell r="I3316">
            <v>42782</v>
          </cell>
        </row>
        <row r="3317">
          <cell r="A3317">
            <v>4012656</v>
          </cell>
          <cell r="B3317" t="str">
            <v>Шаллоева Анна Владимировна</v>
          </cell>
          <cell r="C3317" t="str">
            <v>Для работников/физ.лиц (общий доступ)</v>
          </cell>
          <cell r="D3317" t="str">
            <v>Цех энерго и электроснабжения Служба электроснабжения пл.Никель Прои</v>
          </cell>
          <cell r="E3317" t="str">
            <v>Регулировщик электродов 4 разряда</v>
          </cell>
          <cell r="F3317" t="str">
            <v>г. Заполярный</v>
          </cell>
          <cell r="G3317" t="str">
            <v>Рабочие</v>
          </cell>
          <cell r="H3317" t="str">
            <v>КГМК Цех энерго и электроснабж</v>
          </cell>
          <cell r="I3317">
            <v>42616</v>
          </cell>
        </row>
        <row r="3318">
          <cell r="A3318">
            <v>4012659</v>
          </cell>
          <cell r="B3318" t="str">
            <v>Кротов Константин Григорьевич</v>
          </cell>
          <cell r="C3318" t="str">
            <v>Для работников/физ.лиц (общий доступ)</v>
          </cell>
          <cell r="D3318" t="str">
            <v>Рудник "Северный" Подземный участок электровозной откатки №23 Группа</v>
          </cell>
          <cell r="E3318" t="str">
            <v>Горнорабочий подземный 3 разряда</v>
          </cell>
          <cell r="F3318" t="str">
            <v>г. Заполярный</v>
          </cell>
          <cell r="G3318" t="str">
            <v>Рабочие</v>
          </cell>
          <cell r="H3318" t="str">
            <v>КГМК Рудник Северный</v>
          </cell>
          <cell r="I3318">
            <v>42832</v>
          </cell>
        </row>
        <row r="3319">
          <cell r="A3319">
            <v>4012663</v>
          </cell>
          <cell r="B3319" t="str">
            <v>Лопатин Евгений Сергеевич</v>
          </cell>
          <cell r="C3319" t="str">
            <v>Для работников/физ.лиц (общий доступ)</v>
          </cell>
          <cell r="D3319" t="str">
            <v>Рудник "Северный" Шахта "Каула-Котсельваара" Подземный участок горноп</v>
          </cell>
          <cell r="E3319" t="str">
            <v>Электрослесарь по обслуживанию и ремонту оборудования 4 разряда</v>
          </cell>
          <cell r="F3319" t="str">
            <v>пгт. Никель</v>
          </cell>
          <cell r="G3319" t="str">
            <v>Рабочие</v>
          </cell>
          <cell r="H3319" t="str">
            <v>КГМК Рудник Северный</v>
          </cell>
          <cell r="I3319">
            <v>42576</v>
          </cell>
        </row>
        <row r="3320">
          <cell r="A3320">
            <v>4012665</v>
          </cell>
          <cell r="B3320" t="str">
            <v>Краснова Виктория Николаевна</v>
          </cell>
          <cell r="C3320" t="str">
            <v>Для работников/физ.лиц (общий доступ)</v>
          </cell>
          <cell r="D3320" t="str">
            <v>Рудник "Северный" Подземный участок шахтного подъема №5 Скиповой ство</v>
          </cell>
          <cell r="E3320" t="str">
            <v>Машинист подъемной машины</v>
          </cell>
          <cell r="F3320" t="str">
            <v>г. Заполярный</v>
          </cell>
          <cell r="G3320" t="str">
            <v>Рабочие</v>
          </cell>
          <cell r="H3320" t="str">
            <v>КГМК Рудник Северный</v>
          </cell>
          <cell r="I3320">
            <v>42564</v>
          </cell>
        </row>
        <row r="3321">
          <cell r="A3321">
            <v>4012667</v>
          </cell>
          <cell r="B3321" t="str">
            <v>Демидов Кирилл Вячеславович</v>
          </cell>
          <cell r="C3321" t="str">
            <v>Для работников/физ.лиц (общий доступ)</v>
          </cell>
          <cell r="D3321" t="str">
            <v>Рудник "Северный" Шахта "Каула-Котсельваара" Подземный участок горноп</v>
          </cell>
          <cell r="E3321" t="str">
            <v>Горный мастер участка</v>
          </cell>
          <cell r="F3321" t="str">
            <v>пгт. Никель</v>
          </cell>
          <cell r="G3321" t="str">
            <v>Руководители</v>
          </cell>
          <cell r="H3321" t="str">
            <v>КГМК Рудник Северный</v>
          </cell>
          <cell r="I3321">
            <v>42837</v>
          </cell>
        </row>
        <row r="3322">
          <cell r="A3322">
            <v>4012668</v>
          </cell>
          <cell r="B3322" t="str">
            <v>Новогродская Мария Юрьевна</v>
          </cell>
          <cell r="C3322" t="str">
            <v>Для работников/физ.лиц (общий доступ)</v>
          </cell>
          <cell r="D3322" t="str">
            <v>Рудник "Северный" Участок №17. Подземный участок эксплуатации вспомог</v>
          </cell>
          <cell r="E3322" t="str">
            <v>Кладовщик</v>
          </cell>
          <cell r="F3322" t="str">
            <v>г. Заполярный</v>
          </cell>
          <cell r="G3322" t="str">
            <v>Рабочие</v>
          </cell>
          <cell r="H3322" t="str">
            <v>КГМК Рудник Северный</v>
          </cell>
          <cell r="I3322">
            <v>42564</v>
          </cell>
        </row>
        <row r="3323">
          <cell r="A3323">
            <v>4012671</v>
          </cell>
          <cell r="B3323" t="str">
            <v>Попов Дмитрий Михайлович</v>
          </cell>
          <cell r="C3323" t="str">
            <v>Для работников/физ.лиц (общий доступ)</v>
          </cell>
          <cell r="D3323" t="str">
            <v>Рудник "Северный" Участок №4. Подземный участок эксплуатации основног</v>
          </cell>
          <cell r="E3323" t="str">
            <v>Машинист подземных самоходных машин</v>
          </cell>
          <cell r="F3323" t="str">
            <v>г. Заполярный</v>
          </cell>
          <cell r="G3323" t="str">
            <v>Рабочие</v>
          </cell>
          <cell r="H3323" t="str">
            <v>КГМК Рудник Северный</v>
          </cell>
          <cell r="I3323">
            <v>42749</v>
          </cell>
        </row>
        <row r="3324">
          <cell r="A3324">
            <v>4012672</v>
          </cell>
          <cell r="B3324" t="str">
            <v>Копчинский Роман Федотович</v>
          </cell>
          <cell r="C3324" t="str">
            <v>Для работников/физ.лиц (общий доступ)</v>
          </cell>
          <cell r="D3324" t="str">
            <v>Рудник "Северный" Подземный участок шахтного подъема №5 Скиповой ство</v>
          </cell>
          <cell r="E3324" t="str">
            <v>Электрогазосварщик 5 разряда</v>
          </cell>
          <cell r="F3324" t="str">
            <v>г. Заполярный</v>
          </cell>
          <cell r="G3324" t="str">
            <v>Рабочие</v>
          </cell>
          <cell r="H3324" t="str">
            <v>КГМК Рудник Северный</v>
          </cell>
          <cell r="I3324">
            <v>42564</v>
          </cell>
        </row>
        <row r="3325">
          <cell r="A3325">
            <v>4012674</v>
          </cell>
          <cell r="B3325" t="str">
            <v>Мамедова Чаман Шакир Кызы</v>
          </cell>
          <cell r="C3325" t="str">
            <v>Для работников/физ.лиц (общий доступ)</v>
          </cell>
          <cell r="D3325" t="str">
            <v>Рудник "Северный" Подземный участок шахтного подъема №5 Клетьевой ств</v>
          </cell>
          <cell r="E3325" t="str">
            <v>Машинист подъемной машины</v>
          </cell>
          <cell r="F3325" t="str">
            <v>г. Заполярный</v>
          </cell>
          <cell r="G3325" t="str">
            <v>Рабочие</v>
          </cell>
          <cell r="H3325" t="str">
            <v>КГМК Рудник Северный</v>
          </cell>
          <cell r="I3325">
            <v>42564</v>
          </cell>
        </row>
        <row r="3326">
          <cell r="A3326">
            <v>4012675</v>
          </cell>
          <cell r="B3326" t="str">
            <v>Свилева Светлана Валерьевна</v>
          </cell>
          <cell r="C3326" t="str">
            <v>Для работников/физ.лиц (общий доступ)</v>
          </cell>
          <cell r="D3326" t="str">
            <v>Рудник "Северный" Подземный участок шахтного подъема №5 Клетьевой ств</v>
          </cell>
          <cell r="E3326" t="str">
            <v>Машинист подъемной машины</v>
          </cell>
          <cell r="F3326" t="str">
            <v>г. Заполярный</v>
          </cell>
          <cell r="G3326" t="str">
            <v>Рабочие</v>
          </cell>
          <cell r="H3326" t="str">
            <v>КГМК Рудник Северный</v>
          </cell>
          <cell r="I3326">
            <v>42564</v>
          </cell>
        </row>
        <row r="3327">
          <cell r="A3327">
            <v>4012677</v>
          </cell>
          <cell r="B3327" t="str">
            <v>Цветков Владимир Владимирович</v>
          </cell>
          <cell r="C3327" t="str">
            <v>Для работников/физ.лиц (общий доступ)</v>
          </cell>
          <cell r="D3327" t="str">
            <v>Обогатительная фабрика Участок дробления, измельчения, флотации и ре</v>
          </cell>
          <cell r="E3327" t="str">
            <v>Машинист мельниц 4 разряда</v>
          </cell>
          <cell r="F3327" t="str">
            <v>г. Заполярный</v>
          </cell>
          <cell r="G3327" t="str">
            <v>Рабочие</v>
          </cell>
          <cell r="H3327" t="str">
            <v>КГМК Обогатительная фабрика</v>
          </cell>
          <cell r="I3327">
            <v>42564</v>
          </cell>
        </row>
        <row r="3328">
          <cell r="A3328">
            <v>4012680</v>
          </cell>
          <cell r="B3328" t="str">
            <v>Фуголь Наталья Васильевна</v>
          </cell>
          <cell r="C3328" t="str">
            <v>Для работников/физ.лиц (общий доступ)</v>
          </cell>
          <cell r="D3328" t="str">
            <v>Рудник "Северный" Подземный участок шахтного подъема №14 Восточный ве</v>
          </cell>
          <cell r="E3328" t="str">
            <v>Машинист подъемной машины</v>
          </cell>
          <cell r="F3328" t="str">
            <v>г. Заполярный</v>
          </cell>
          <cell r="G3328" t="str">
            <v>Рабочие</v>
          </cell>
          <cell r="H3328" t="str">
            <v>КГМК Рудник Северный</v>
          </cell>
          <cell r="I3328">
            <v>42564</v>
          </cell>
        </row>
        <row r="3329">
          <cell r="A3329">
            <v>4012681</v>
          </cell>
          <cell r="B3329" t="str">
            <v>Мышова Тамара Геннадьевна</v>
          </cell>
          <cell r="C3329" t="str">
            <v>Для работников/физ.лиц (общий доступ)</v>
          </cell>
          <cell r="D3329" t="str">
            <v>Контрольно-аналитический центр Отдел технического контроля Участок</v>
          </cell>
          <cell r="E3329" t="str">
            <v>Контролер продукции цветной металлургии 3 разряда</v>
          </cell>
          <cell r="F3329" t="str">
            <v>г. Заполярный</v>
          </cell>
          <cell r="G3329" t="str">
            <v>Рабочие</v>
          </cell>
          <cell r="H3329" t="str">
            <v>КГМК Контрольно-аналит. центр</v>
          </cell>
          <cell r="I3329">
            <v>42752</v>
          </cell>
        </row>
        <row r="3330">
          <cell r="A3330">
            <v>4012683</v>
          </cell>
          <cell r="B3330" t="str">
            <v>Киреева Ольга Владимировна</v>
          </cell>
          <cell r="C3330" t="str">
            <v>Для работников/физ.лиц (общий доступ)</v>
          </cell>
          <cell r="D3330" t="str">
            <v>Рудник "Северный" Подземный участок шахтного подъема №5 Конвейерный т</v>
          </cell>
          <cell r="E3330" t="str">
            <v>Машинист конвейера 4 разряда</v>
          </cell>
          <cell r="F3330" t="str">
            <v>г. Заполярный</v>
          </cell>
          <cell r="G3330" t="str">
            <v>Рабочие</v>
          </cell>
          <cell r="H3330" t="str">
            <v>КГМК Рудник Северный</v>
          </cell>
          <cell r="I3330">
            <v>42564</v>
          </cell>
        </row>
        <row r="3331">
          <cell r="A3331">
            <v>4012686</v>
          </cell>
          <cell r="B3331" t="str">
            <v>Ковальчук Мария Викторовна</v>
          </cell>
          <cell r="C3331" t="str">
            <v>Для работников/физ.лиц (общий доступ)</v>
          </cell>
          <cell r="D3331" t="str">
            <v>Геолого-маркшейдерское управление Геологический отдел по обеспечени</v>
          </cell>
          <cell r="E3331" t="str">
            <v>Техник-картограф</v>
          </cell>
          <cell r="F3331" t="str">
            <v>г. Заполярный</v>
          </cell>
          <cell r="G3331" t="str">
            <v>Специалисты</v>
          </cell>
          <cell r="H3331" t="str">
            <v>КГМК Управление</v>
          </cell>
          <cell r="I3331">
            <v>42731</v>
          </cell>
        </row>
        <row r="3332">
          <cell r="A3332">
            <v>4012687</v>
          </cell>
          <cell r="B3332" t="str">
            <v>Ракицкая Елизавета Юрьевна</v>
          </cell>
          <cell r="C3332" t="str">
            <v>Для работников/физ.лиц (общий доступ)</v>
          </cell>
          <cell r="D3332" t="str">
            <v>Рудник "Северный" Шахта "Центральная" Участок №15. Подземный участок го</v>
          </cell>
          <cell r="E3332" t="str">
            <v>Горнорабочий на маркшейдерских работах 2 разряда</v>
          </cell>
          <cell r="F3332" t="str">
            <v>г. Заполярный</v>
          </cell>
          <cell r="G3332" t="str">
            <v>Рабочие</v>
          </cell>
          <cell r="H3332" t="str">
            <v>КГМК Рудник Северный</v>
          </cell>
          <cell r="I3332">
            <v>42564</v>
          </cell>
        </row>
        <row r="3333">
          <cell r="A3333">
            <v>4012689</v>
          </cell>
          <cell r="B3333" t="str">
            <v>Сверчкова Анна Валентиновна</v>
          </cell>
          <cell r="C3333" t="str">
            <v>Для работников/физ.лиц (общий доступ)</v>
          </cell>
          <cell r="D3333" t="str">
            <v>Рудник "Северный" Подземный участок шахтного подъема №14 Восточный ве</v>
          </cell>
          <cell r="E3333" t="str">
            <v>Машинист подъемной машины</v>
          </cell>
          <cell r="F3333" t="str">
            <v>г. Заполярный</v>
          </cell>
          <cell r="G3333" t="str">
            <v>Рабочие</v>
          </cell>
          <cell r="H3333" t="str">
            <v>КГМК Рудник Северный</v>
          </cell>
          <cell r="I3333">
            <v>42807</v>
          </cell>
        </row>
        <row r="3334">
          <cell r="A3334">
            <v>4012690</v>
          </cell>
          <cell r="B3334" t="str">
            <v>Медко Андрей Васильевич</v>
          </cell>
          <cell r="C3334" t="str">
            <v>Для работников/физ.лиц (общий доступ)</v>
          </cell>
          <cell r="D3334" t="str">
            <v>Рудник "Северный" Подземный участок шахтного подъема №5 Конвейерный т</v>
          </cell>
          <cell r="E3334" t="str">
            <v>Сменный электромеханик участка</v>
          </cell>
          <cell r="F3334" t="str">
            <v>г. Заполярный</v>
          </cell>
          <cell r="G3334" t="str">
            <v>Специалисты</v>
          </cell>
          <cell r="H3334" t="str">
            <v>КГМК Рудник Северный</v>
          </cell>
          <cell r="I3334">
            <v>42564</v>
          </cell>
        </row>
        <row r="3335">
          <cell r="A3335">
            <v>4012691</v>
          </cell>
          <cell r="B3335" t="str">
            <v>Каравайчик Михаил Станиславович</v>
          </cell>
          <cell r="C3335" t="str">
            <v>Для работников/физ.лиц (общий доступ)</v>
          </cell>
          <cell r="D3335" t="str">
            <v>Цех материально - технического обеспечения Служба доставки грузов (г.</v>
          </cell>
          <cell r="E3335" t="str">
            <v>Грузчик</v>
          </cell>
          <cell r="F3335" t="str">
            <v>г. Заполярный</v>
          </cell>
          <cell r="G3335" t="str">
            <v>Рабочие</v>
          </cell>
          <cell r="H3335" t="str">
            <v>КГМК Цех МТО</v>
          </cell>
          <cell r="I3335">
            <v>42760</v>
          </cell>
        </row>
        <row r="3336">
          <cell r="A3336">
            <v>4012694</v>
          </cell>
          <cell r="B3336" t="str">
            <v>Бедоев Валерий Лаферович</v>
          </cell>
          <cell r="C3336" t="str">
            <v>Для работников/физ.лиц (общий доступ)</v>
          </cell>
          <cell r="D3336" t="str">
            <v>Рудник "Северный" Участок №4. Подземный участок эксплуатации основног</v>
          </cell>
          <cell r="E3336" t="str">
            <v>Машинист подземных самоходных машин</v>
          </cell>
          <cell r="F3336" t="str">
            <v>г. Заполярный</v>
          </cell>
          <cell r="G3336" t="str">
            <v>Рабочие</v>
          </cell>
          <cell r="H3336" t="str">
            <v>КГМК Рудник Северный</v>
          </cell>
          <cell r="I3336">
            <v>42739</v>
          </cell>
        </row>
        <row r="3337">
          <cell r="A3337">
            <v>4012696</v>
          </cell>
          <cell r="B3337" t="str">
            <v>Кочешков Павел Евгеньевич</v>
          </cell>
          <cell r="C3337" t="str">
            <v>Для работников/физ.лиц (общий доступ)</v>
          </cell>
          <cell r="D3337" t="str">
            <v>Плавильный цех Производственный плавильно-конвертерный участок Элек</v>
          </cell>
          <cell r="E3337" t="str">
            <v>Огнеупорщик 5 разряда</v>
          </cell>
          <cell r="F3337" t="str">
            <v>пгт. Никель</v>
          </cell>
          <cell r="G3337" t="str">
            <v>Рабочие</v>
          </cell>
          <cell r="H3337" t="str">
            <v>КГМК Плавильный цех</v>
          </cell>
          <cell r="I3337">
            <v>42580</v>
          </cell>
        </row>
        <row r="3338">
          <cell r="A3338">
            <v>4012697</v>
          </cell>
          <cell r="B3338" t="str">
            <v>Торков Сергей Геннадьевич</v>
          </cell>
          <cell r="C3338" t="str">
            <v>Для работников/физ.лиц (общий доступ)</v>
          </cell>
          <cell r="D3338" t="str">
            <v>Рудник "Северный" Участок №17. Подземный участок эксплуатации вспомог</v>
          </cell>
          <cell r="E3338" t="str">
            <v>Дробильщик 5 разряда</v>
          </cell>
          <cell r="F3338" t="str">
            <v>г. Заполярный</v>
          </cell>
          <cell r="G3338" t="str">
            <v>Рабочие</v>
          </cell>
          <cell r="H3338" t="str">
            <v>КГМК Рудник Северный</v>
          </cell>
          <cell r="I3338">
            <v>42564</v>
          </cell>
        </row>
        <row r="3339">
          <cell r="A3339">
            <v>4012698</v>
          </cell>
          <cell r="B3339" t="str">
            <v>Улезько Владимир Викторович</v>
          </cell>
          <cell r="C3339" t="str">
            <v>Для работников/физ.лиц (общий доступ)</v>
          </cell>
          <cell r="D3339" t="str">
            <v>Рудник "Северный" Участок №4. Подземный участок эксплуатации основног</v>
          </cell>
          <cell r="E3339" t="str">
            <v>Машинист погрузочно-доставочной машины 6 разряда</v>
          </cell>
          <cell r="F3339" t="str">
            <v>г. Заполярный</v>
          </cell>
          <cell r="G3339" t="str">
            <v>Рабочие</v>
          </cell>
          <cell r="H3339" t="str">
            <v>КГМК Рудник Северный</v>
          </cell>
          <cell r="I3339">
            <v>42738</v>
          </cell>
        </row>
        <row r="3340">
          <cell r="A3340">
            <v>4012700</v>
          </cell>
          <cell r="B3340" t="str">
            <v>Константинов Игорь Иванович</v>
          </cell>
          <cell r="C3340" t="str">
            <v>Для работников/физ.лиц (общий доступ)</v>
          </cell>
          <cell r="D3340" t="str">
            <v>Обогатительная фабрика Механослужба</v>
          </cell>
          <cell r="E3340" t="str">
            <v>Электрогазосварщик 5 разряда</v>
          </cell>
          <cell r="F3340" t="str">
            <v>г. Заполярный</v>
          </cell>
          <cell r="G3340" t="str">
            <v>Рабочие</v>
          </cell>
          <cell r="H3340" t="str">
            <v>КГМК Обогатительная фабрика</v>
          </cell>
          <cell r="I3340">
            <v>42564</v>
          </cell>
        </row>
        <row r="3341">
          <cell r="A3341">
            <v>4012701</v>
          </cell>
          <cell r="B3341" t="str">
            <v>Гирс Наталья Николаевна</v>
          </cell>
          <cell r="C3341" t="str">
            <v>Для работников/физ.лиц (общий доступ)</v>
          </cell>
          <cell r="D3341" t="str">
            <v>Цех материально - технического обеспечения Складская служба (г.Заполя</v>
          </cell>
          <cell r="E3341" t="str">
            <v>Кладовщик</v>
          </cell>
          <cell r="F3341" t="str">
            <v>г. Заполярный</v>
          </cell>
          <cell r="G3341" t="str">
            <v>Рабочие</v>
          </cell>
          <cell r="H3341" t="str">
            <v>КГМК Цех МТО</v>
          </cell>
          <cell r="I3341">
            <v>42564</v>
          </cell>
        </row>
        <row r="3342">
          <cell r="A3342">
            <v>4012702</v>
          </cell>
          <cell r="B3342" t="str">
            <v>Журавлёва Елена Валерьевна</v>
          </cell>
          <cell r="C3342" t="str">
            <v>Для работников/физ.лиц (общий доступ)</v>
          </cell>
          <cell r="D3342" t="str">
            <v>Контрольно-аналитический центр Отдел технического контроля Участок</v>
          </cell>
          <cell r="E3342" t="str">
            <v>Контролер продукции цветной металлургии 3 разряда</v>
          </cell>
          <cell r="F3342" t="str">
            <v>г. Заполярный</v>
          </cell>
          <cell r="G3342" t="str">
            <v>Рабочие</v>
          </cell>
          <cell r="H3342" t="str">
            <v>КГМК Контрольно-аналит. центр</v>
          </cell>
          <cell r="I3342">
            <v>42752</v>
          </cell>
        </row>
        <row r="3343">
          <cell r="A3343">
            <v>4012703</v>
          </cell>
          <cell r="B3343" t="str">
            <v>Жилкин Павел Сергеевич</v>
          </cell>
          <cell r="C3343" t="str">
            <v>Для работников/физ.лиц (общий доступ)</v>
          </cell>
          <cell r="D3343" t="str">
            <v>Рудник "Северный" Шахта "Каула-Котсельваара" Подземный участок горноп</v>
          </cell>
          <cell r="E3343" t="str">
            <v>Машинист электровоза шахтного 4 разряда</v>
          </cell>
          <cell r="F3343" t="str">
            <v>пгт. Никель</v>
          </cell>
          <cell r="G3343" t="str">
            <v>Рабочие</v>
          </cell>
          <cell r="H3343" t="str">
            <v>КГМК Рудник Северный</v>
          </cell>
          <cell r="I3343">
            <v>42622</v>
          </cell>
        </row>
        <row r="3344">
          <cell r="A3344">
            <v>4012704</v>
          </cell>
          <cell r="B3344" t="str">
            <v>Радионов Дмитрий Сергеевич</v>
          </cell>
          <cell r="C3344" t="str">
            <v>Для работников/физ.лиц (общий доступ)</v>
          </cell>
          <cell r="D3344" t="str">
            <v>Геолого-маркшейдерское управление Геологический отдел по обеспечени</v>
          </cell>
          <cell r="E3344" t="str">
            <v>Участковый геолог</v>
          </cell>
          <cell r="F3344" t="str">
            <v>г. Заполярный</v>
          </cell>
          <cell r="G3344" t="str">
            <v>Специалисты</v>
          </cell>
          <cell r="H3344" t="str">
            <v>КГМК Управление</v>
          </cell>
          <cell r="I3344">
            <v>42564</v>
          </cell>
        </row>
        <row r="3345">
          <cell r="A3345">
            <v>4012705</v>
          </cell>
          <cell r="B3345" t="str">
            <v>Акментыньш Павел Янович</v>
          </cell>
          <cell r="C3345" t="str">
            <v>Для работников/физ.лиц (общий доступ)</v>
          </cell>
          <cell r="D3345" t="str">
            <v>Плавильный цех Электро-механическая служба Механическая служба Плав</v>
          </cell>
          <cell r="E3345" t="str">
            <v>Слесарь-ремонтник 4 разряда</v>
          </cell>
          <cell r="F3345" t="str">
            <v>пгт. Никель</v>
          </cell>
          <cell r="G3345" t="str">
            <v>Рабочие</v>
          </cell>
          <cell r="H3345" t="str">
            <v>КГМК Плавильный цех</v>
          </cell>
          <cell r="I3345">
            <v>42564</v>
          </cell>
        </row>
        <row r="3346">
          <cell r="A3346">
            <v>4012706</v>
          </cell>
          <cell r="B3346" t="str">
            <v>Каймина Ирина Анатольевна</v>
          </cell>
          <cell r="C3346" t="str">
            <v>Для работников/физ.лиц (общий доступ)</v>
          </cell>
          <cell r="D3346" t="str">
            <v>Плавильный цех Производственный плавильно-конвертерный участок Элек</v>
          </cell>
          <cell r="E3346" t="str">
            <v>Шихтовщик 2 разряда</v>
          </cell>
          <cell r="F3346" t="str">
            <v>пгт. Никель</v>
          </cell>
          <cell r="G3346" t="str">
            <v>Рабочие</v>
          </cell>
          <cell r="H3346" t="str">
            <v>КГМК Плавильный цех</v>
          </cell>
          <cell r="I3346">
            <v>42844</v>
          </cell>
        </row>
        <row r="3347">
          <cell r="A3347">
            <v>4012707</v>
          </cell>
          <cell r="B3347" t="str">
            <v>Ларин Александр Владимирович</v>
          </cell>
          <cell r="C3347" t="str">
            <v>Для работников/физ.лиц (общий доступ)</v>
          </cell>
          <cell r="D3347" t="str">
            <v>Транспортный цех Служба железнодорожных перевозок (г.Заполярный) Уча</v>
          </cell>
          <cell r="E3347" t="str">
            <v>Помощник машиниста тепловоза</v>
          </cell>
          <cell r="F3347" t="str">
            <v>г. Заполярный</v>
          </cell>
          <cell r="G3347" t="str">
            <v>Рабочие</v>
          </cell>
          <cell r="H3347" t="str">
            <v>КГМК Транспортный цех</v>
          </cell>
          <cell r="I3347">
            <v>42688</v>
          </cell>
        </row>
        <row r="3348">
          <cell r="A3348">
            <v>4012708</v>
          </cell>
          <cell r="B3348" t="str">
            <v>Пахтусов Сергей Сергеевич</v>
          </cell>
          <cell r="C3348" t="str">
            <v>Для работников/физ.лиц (общий доступ)</v>
          </cell>
          <cell r="D3348" t="str">
            <v>Рудник "Северный" Участок №9.Подземный пылевентиляционный участок, со</v>
          </cell>
          <cell r="E3348" t="str">
            <v>Сменный электромеханик участка</v>
          </cell>
          <cell r="F3348" t="str">
            <v>г. Заполярный</v>
          </cell>
          <cell r="G3348" t="str">
            <v>Специалисты</v>
          </cell>
          <cell r="H3348" t="str">
            <v>КГМК Рудник Северный</v>
          </cell>
          <cell r="I3348">
            <v>42730</v>
          </cell>
        </row>
        <row r="3349">
          <cell r="A3349">
            <v>4012710</v>
          </cell>
          <cell r="B3349" t="str">
            <v>Казаков Сергей Анатольевич</v>
          </cell>
          <cell r="C3349" t="str">
            <v>Для работников/физ.лиц (общий доступ)</v>
          </cell>
          <cell r="D3349" t="str">
            <v>Рудник "Северный" Участок №8. Подземный специализированный участок вз</v>
          </cell>
          <cell r="E3349" t="str">
            <v>Взрывник 5 разряда</v>
          </cell>
          <cell r="F3349" t="str">
            <v>г. Заполярный</v>
          </cell>
          <cell r="G3349" t="str">
            <v>Рабочие</v>
          </cell>
          <cell r="H3349" t="str">
            <v>КГМК Рудник Северный</v>
          </cell>
          <cell r="I3349">
            <v>42825</v>
          </cell>
        </row>
        <row r="3350">
          <cell r="A3350">
            <v>4012712</v>
          </cell>
          <cell r="B3350" t="str">
            <v>Шестаков Илья Иванович</v>
          </cell>
          <cell r="C3350" t="str">
            <v>Для работников/физ.лиц (общий доступ)</v>
          </cell>
          <cell r="D3350" t="str">
            <v>Рудник "Северный" Участок №4. Подземный участок эксплуатации основног</v>
          </cell>
          <cell r="E3350" t="str">
            <v>Машинист погрузочно-доставочной машины 5 разряда</v>
          </cell>
          <cell r="F3350" t="str">
            <v>г. Заполярный</v>
          </cell>
          <cell r="G3350" t="str">
            <v>Рабочие</v>
          </cell>
          <cell r="H3350" t="str">
            <v>КГМК Рудник Северный</v>
          </cell>
          <cell r="I3350">
            <v>42747</v>
          </cell>
        </row>
        <row r="3351">
          <cell r="A3351">
            <v>4012714</v>
          </cell>
          <cell r="B3351" t="str">
            <v>Цепаева Юлия Вячеславовна</v>
          </cell>
          <cell r="C3351" t="str">
            <v>Для работников/физ.лиц (общий доступ)</v>
          </cell>
          <cell r="D3351" t="str">
            <v>Цех энерго и электроснабжения Служба энергоснабжения пл.Заполярный У</v>
          </cell>
          <cell r="E3351" t="str">
            <v>Аппаратчик очистки сточных вод 2 разряда</v>
          </cell>
          <cell r="F3351" t="str">
            <v>г. Заполярный</v>
          </cell>
          <cell r="G3351" t="str">
            <v>Рабочие</v>
          </cell>
          <cell r="H3351" t="str">
            <v>КГМК Цех энерго и электроснабж</v>
          </cell>
          <cell r="I3351">
            <v>42564</v>
          </cell>
        </row>
        <row r="3352">
          <cell r="A3352">
            <v>4012716</v>
          </cell>
          <cell r="B3352" t="str">
            <v>Келоев Виталий Хетагович</v>
          </cell>
          <cell r="C3352" t="str">
            <v>Для работников/физ.лиц (общий доступ)</v>
          </cell>
          <cell r="D3352" t="str">
            <v>Рудник "Северный" Участок №13. Подземный участок эксплуатации, техниче</v>
          </cell>
          <cell r="E3352" t="str">
            <v>Горнорабочий очистного забоя 5 разряда</v>
          </cell>
          <cell r="F3352" t="str">
            <v>г. Заполярный</v>
          </cell>
          <cell r="G3352" t="str">
            <v>Рабочие</v>
          </cell>
          <cell r="H3352" t="str">
            <v>КГМК Рудник Северный</v>
          </cell>
          <cell r="I3352">
            <v>42564</v>
          </cell>
        </row>
        <row r="3353">
          <cell r="A3353">
            <v>4012719</v>
          </cell>
          <cell r="B3353" t="str">
            <v>Трефилов Александр Вениаминович</v>
          </cell>
          <cell r="C3353" t="str">
            <v>Для работников/физ.лиц (общий доступ)</v>
          </cell>
          <cell r="D3353" t="str">
            <v>Транспортный цех Служба железнодорожных перевозок (г.Заполярный) Уча</v>
          </cell>
          <cell r="E3353" t="str">
            <v>Машинист электровоза</v>
          </cell>
          <cell r="F3353" t="str">
            <v>г. Заполярный</v>
          </cell>
          <cell r="G3353" t="str">
            <v>Рабочие</v>
          </cell>
          <cell r="H3353" t="str">
            <v>КГМК Транспортный цех</v>
          </cell>
          <cell r="I3353">
            <v>42564</v>
          </cell>
        </row>
        <row r="3354">
          <cell r="A3354">
            <v>4012721</v>
          </cell>
          <cell r="B3354" t="str">
            <v>Ланцев Александр Сергеевич</v>
          </cell>
          <cell r="C3354" t="str">
            <v>Для работников/физ.лиц (общий доступ)</v>
          </cell>
          <cell r="D3354" t="str">
            <v>Рудник "Северный" Участок №4. Подземный участок эксплуатации основног</v>
          </cell>
          <cell r="E3354" t="str">
            <v>Машинист подземных самоходных машин</v>
          </cell>
          <cell r="F3354" t="str">
            <v>г. Заполярный</v>
          </cell>
          <cell r="G3354" t="str">
            <v>Рабочие</v>
          </cell>
          <cell r="H3354" t="str">
            <v>КГМК Рудник Северный</v>
          </cell>
          <cell r="I3354">
            <v>42739</v>
          </cell>
        </row>
        <row r="3355">
          <cell r="A3355">
            <v>4012722</v>
          </cell>
          <cell r="B3355" t="str">
            <v>Комаров Сергей Евгеньевич</v>
          </cell>
          <cell r="C3355" t="str">
            <v>Для работников/физ.лиц (общий доступ)</v>
          </cell>
          <cell r="D3355" t="str">
            <v>Плавильный цех Участок производства серной кислоты Основное произво</v>
          </cell>
          <cell r="E3355" t="str">
            <v>Аппаратчик очистки газа 3 разряда</v>
          </cell>
          <cell r="F3355" t="str">
            <v>пгт. Никель</v>
          </cell>
          <cell r="G3355" t="str">
            <v>Рабочие</v>
          </cell>
          <cell r="H3355" t="str">
            <v>КГМК Плавильный цех</v>
          </cell>
          <cell r="I3355">
            <v>42796</v>
          </cell>
        </row>
        <row r="3356">
          <cell r="A3356">
            <v>4012723</v>
          </cell>
          <cell r="B3356" t="str">
            <v>Крепс Анна Ивановна</v>
          </cell>
          <cell r="C3356" t="str">
            <v>Для работников/физ.лиц (общий доступ)</v>
          </cell>
          <cell r="D3356" t="str">
            <v>Цех энерго и электроснабжения Служба электроснабжения пл.Заполярный</v>
          </cell>
          <cell r="E3356" t="str">
            <v>Электромонтер по ремонту и обслуживанию электрооборудования 5 разряд</v>
          </cell>
          <cell r="F3356" t="str">
            <v>г. Заполярный</v>
          </cell>
          <cell r="G3356" t="str">
            <v>Рабочие</v>
          </cell>
          <cell r="H3356" t="str">
            <v>КГМК Цех энерго и электроснабж</v>
          </cell>
          <cell r="I3356">
            <v>42564</v>
          </cell>
        </row>
        <row r="3357">
          <cell r="A3357">
            <v>4012724</v>
          </cell>
          <cell r="B3357" t="str">
            <v>Шибаев Александр Валерьевич</v>
          </cell>
          <cell r="C3357" t="str">
            <v>Для работников/физ.лиц (общий доступ)</v>
          </cell>
          <cell r="D3357" t="str">
            <v>Рудник "Северный" Участок №4. Подземный участок эксплуатации основног</v>
          </cell>
          <cell r="E3357" t="str">
            <v>Машинист подземных самоходных машин</v>
          </cell>
          <cell r="F3357" t="str">
            <v>г. Заполярный</v>
          </cell>
          <cell r="G3357" t="str">
            <v>Рабочие</v>
          </cell>
          <cell r="H3357" t="str">
            <v>КГМК Рудник Северный</v>
          </cell>
          <cell r="I3357">
            <v>42794</v>
          </cell>
        </row>
        <row r="3358">
          <cell r="A3358">
            <v>4012726</v>
          </cell>
          <cell r="B3358" t="str">
            <v>Иванов Александр Валерьевич</v>
          </cell>
          <cell r="C3358" t="str">
            <v>Для работников/физ.лиц (общий доступ)</v>
          </cell>
          <cell r="D3358" t="str">
            <v>Рудник "Северный" Подземный участок шахтного подъема №5 Скиповой ство</v>
          </cell>
          <cell r="E3358" t="str">
            <v>Стволовой 3 разряда</v>
          </cell>
          <cell r="F3358" t="str">
            <v>г. Заполярный</v>
          </cell>
          <cell r="G3358" t="str">
            <v>Рабочие</v>
          </cell>
          <cell r="H3358" t="str">
            <v>КГМК Рудник Северный</v>
          </cell>
          <cell r="I3358">
            <v>42564</v>
          </cell>
        </row>
        <row r="3359">
          <cell r="A3359">
            <v>4012727</v>
          </cell>
          <cell r="B3359" t="str">
            <v>Берлов Игорь Валерьевич</v>
          </cell>
          <cell r="C3359" t="str">
            <v>Для работников/физ.лиц (общий доступ)</v>
          </cell>
          <cell r="D3359" t="str">
            <v>Транспортный цех Служба ремонтов и технического обслуживания Участо</v>
          </cell>
          <cell r="E3359" t="str">
            <v>Водитель дрезины 6 разряда</v>
          </cell>
          <cell r="F3359" t="str">
            <v>г. Заполярный</v>
          </cell>
          <cell r="G3359" t="str">
            <v>Рабочие</v>
          </cell>
          <cell r="H3359" t="str">
            <v>КГМК Транспортный цех</v>
          </cell>
          <cell r="I3359">
            <v>42564</v>
          </cell>
        </row>
        <row r="3360">
          <cell r="A3360">
            <v>4012730</v>
          </cell>
          <cell r="B3360" t="str">
            <v>Пиляева Софья Николаевна</v>
          </cell>
          <cell r="C3360" t="str">
            <v>Для работников/физ.лиц (общий доступ)</v>
          </cell>
          <cell r="D3360" t="str">
            <v>Геолого-маркшейдерское управление Геологический отдел по обеспечени</v>
          </cell>
          <cell r="E3360" t="str">
            <v>Участковый геолог</v>
          </cell>
          <cell r="F3360" t="str">
            <v>г. Заполярный</v>
          </cell>
          <cell r="G3360" t="str">
            <v>Специалисты</v>
          </cell>
          <cell r="H3360" t="str">
            <v>КГМК Управление</v>
          </cell>
          <cell r="I3360">
            <v>42564</v>
          </cell>
        </row>
        <row r="3361">
          <cell r="A3361">
            <v>4012731</v>
          </cell>
          <cell r="B3361" t="str">
            <v>Ямбаев Рафик Хакимович</v>
          </cell>
          <cell r="C3361" t="str">
            <v>Для работников/физ.лиц (общий доступ)</v>
          </cell>
          <cell r="D3361" t="str">
            <v>Рудник "Северный" Подземный участок электровозной откатки №23 Группа</v>
          </cell>
          <cell r="E3361" t="str">
            <v>Машинист электровоза шахтного 5 разряда</v>
          </cell>
          <cell r="F3361" t="str">
            <v>г. Заполярный</v>
          </cell>
          <cell r="G3361" t="str">
            <v>Рабочие</v>
          </cell>
          <cell r="H3361" t="str">
            <v>КГМК Рудник Северный</v>
          </cell>
          <cell r="I3361">
            <v>42564</v>
          </cell>
        </row>
        <row r="3362">
          <cell r="A3362">
            <v>4012733</v>
          </cell>
          <cell r="B3362" t="str">
            <v>Матюха Юлия Геннадьевна</v>
          </cell>
          <cell r="C3362" t="str">
            <v>Для работников/физ.лиц (общий доступ)</v>
          </cell>
          <cell r="D3362" t="str">
            <v>Цех энерго и электроснабжения Служба электроснабжения пл.Заполярный</v>
          </cell>
          <cell r="E3362" t="str">
            <v>Электромонтер по ремонту и обслуживанию электрооборудования 4 разряд</v>
          </cell>
          <cell r="F3362" t="str">
            <v>г. Заполярный</v>
          </cell>
          <cell r="G3362" t="str">
            <v>Рабочие</v>
          </cell>
          <cell r="H3362" t="str">
            <v>КГМК Цех энерго и электроснабж</v>
          </cell>
          <cell r="I3362">
            <v>42564</v>
          </cell>
        </row>
        <row r="3363">
          <cell r="A3363">
            <v>4012737</v>
          </cell>
          <cell r="B3363" t="str">
            <v>Моисеев Виталий Владимирович</v>
          </cell>
          <cell r="C3363" t="str">
            <v>Для работников/физ.лиц (общий доступ)</v>
          </cell>
          <cell r="D3363" t="str">
            <v>Рудник "Северный" Шахта "Центральная" Участок №2. Подземный участок го</v>
          </cell>
          <cell r="E3363" t="str">
            <v>Проходчик 5 разряда</v>
          </cell>
          <cell r="F3363" t="str">
            <v>г. Заполярный</v>
          </cell>
          <cell r="G3363" t="str">
            <v>Рабочие</v>
          </cell>
          <cell r="H3363" t="str">
            <v>КГМК Рудник Северный</v>
          </cell>
          <cell r="I3363">
            <v>42564</v>
          </cell>
        </row>
        <row r="3364">
          <cell r="A3364">
            <v>4012740</v>
          </cell>
          <cell r="B3364" t="str">
            <v>Тупикова Елена Николаевна</v>
          </cell>
          <cell r="C3364" t="str">
            <v>Для работников/физ.лиц (общий доступ)</v>
          </cell>
          <cell r="D3364" t="str">
            <v>Цех энерго и электроснабжения Служба энергоснабжения пл.Заполярный У</v>
          </cell>
          <cell r="E3364" t="str">
            <v>Аппаратчик очистки сточных вод 2 разряда</v>
          </cell>
          <cell r="F3364" t="str">
            <v>г. Заполярный</v>
          </cell>
          <cell r="G3364" t="str">
            <v>Рабочие</v>
          </cell>
          <cell r="H3364" t="str">
            <v>КГМК Цех энерго и электроснабж</v>
          </cell>
          <cell r="I3364">
            <v>42564</v>
          </cell>
        </row>
        <row r="3365">
          <cell r="A3365">
            <v>4012741</v>
          </cell>
          <cell r="B3365" t="str">
            <v>Обухова Анна Анатольевна</v>
          </cell>
          <cell r="C3365" t="str">
            <v>Для работников/физ.лиц (общий доступ)</v>
          </cell>
          <cell r="D3365" t="str">
            <v>Цех энерго и электроснабжения Служба электроснабжения пл.Заполярный</v>
          </cell>
          <cell r="E3365" t="str">
            <v>Электромонтер по ремонту и обслуживанию электрооборудования 4 разряд</v>
          </cell>
          <cell r="F3365" t="str">
            <v>г. Заполярный</v>
          </cell>
          <cell r="G3365" t="str">
            <v>Рабочие</v>
          </cell>
          <cell r="H3365" t="str">
            <v>КГМК Цех энерго и электроснабж</v>
          </cell>
          <cell r="I3365">
            <v>42564</v>
          </cell>
        </row>
        <row r="3366">
          <cell r="A3366">
            <v>4012742</v>
          </cell>
          <cell r="B3366" t="str">
            <v>Бородюк Людмила Константиновна</v>
          </cell>
          <cell r="C3366" t="str">
            <v>Для работников/физ.лиц (общий доступ)</v>
          </cell>
          <cell r="D3366" t="str">
            <v>Рудник "Северный" Подземный участок шахтного подъема №14 Восточный ве</v>
          </cell>
          <cell r="E3366" t="str">
            <v>Машинист подъемной машины</v>
          </cell>
          <cell r="F3366" t="str">
            <v>г. Заполярный</v>
          </cell>
          <cell r="G3366" t="str">
            <v>Рабочие</v>
          </cell>
          <cell r="H3366" t="str">
            <v>КГМК Рудник Северный</v>
          </cell>
          <cell r="I3366">
            <v>42618</v>
          </cell>
        </row>
        <row r="3367">
          <cell r="A3367">
            <v>4012744</v>
          </cell>
          <cell r="B3367" t="str">
            <v>Туз Людмила Петровна</v>
          </cell>
          <cell r="C3367" t="str">
            <v>Для работников/физ.лиц (общий доступ)</v>
          </cell>
          <cell r="D3367" t="str">
            <v>Рудник "Северный" Подземный участок шахтного подъема №5 Клетьевой ств</v>
          </cell>
          <cell r="E3367" t="str">
            <v>Машинист подъемной машины</v>
          </cell>
          <cell r="F3367" t="str">
            <v>г. Заполярный</v>
          </cell>
          <cell r="G3367" t="str">
            <v>Рабочие</v>
          </cell>
          <cell r="H3367" t="str">
            <v>КГМК Рудник Северный</v>
          </cell>
          <cell r="I3367">
            <v>42564</v>
          </cell>
        </row>
        <row r="3368">
          <cell r="A3368">
            <v>4012745</v>
          </cell>
          <cell r="B3368" t="str">
            <v>Иванов Владимир Васильевич</v>
          </cell>
          <cell r="C3368" t="str">
            <v>Для работников/физ.лиц (общий доступ)</v>
          </cell>
          <cell r="D3368" t="str">
            <v>Рудник "Северный" Подземный участок шахтного подъема №5 Скиповой ство</v>
          </cell>
          <cell r="E3368" t="str">
            <v>Энергетик участка</v>
          </cell>
          <cell r="F3368" t="str">
            <v>г. Заполярный</v>
          </cell>
          <cell r="G3368" t="str">
            <v>Специалисты</v>
          </cell>
          <cell r="H3368" t="str">
            <v>КГМК Рудник Северный</v>
          </cell>
          <cell r="I3368">
            <v>42730</v>
          </cell>
        </row>
        <row r="3369">
          <cell r="A3369">
            <v>4012746</v>
          </cell>
          <cell r="B3369" t="str">
            <v>Долгобородов Николай Павлович</v>
          </cell>
          <cell r="C3369" t="str">
            <v>Для работников/физ.лиц (общий доступ)</v>
          </cell>
          <cell r="D3369" t="str">
            <v>Рудник "Северный" Подземный участок шахтного подъема №5 Скиповой ство</v>
          </cell>
          <cell r="E3369" t="str">
            <v>Заместитель начальника участка</v>
          </cell>
          <cell r="F3369" t="str">
            <v>г. Заполярный</v>
          </cell>
          <cell r="G3369" t="str">
            <v>Руководители</v>
          </cell>
          <cell r="H3369" t="str">
            <v>КГМК Рудник Северный</v>
          </cell>
          <cell r="I3369">
            <v>42730</v>
          </cell>
        </row>
        <row r="3370">
          <cell r="A3370">
            <v>4012747</v>
          </cell>
          <cell r="B3370" t="str">
            <v>Хоруженко Александр Андреевич</v>
          </cell>
          <cell r="C3370" t="str">
            <v>Для работников/физ.лиц (общий доступ)</v>
          </cell>
          <cell r="D3370" t="str">
            <v>Рудник "Северный" Шахта "Центральная" Участок №15. Подземный участок го</v>
          </cell>
          <cell r="E3370" t="str">
            <v>Проходчик 5 разряда</v>
          </cell>
          <cell r="F3370" t="str">
            <v>г. Заполярный</v>
          </cell>
          <cell r="G3370" t="str">
            <v>Рабочие</v>
          </cell>
          <cell r="H3370" t="str">
            <v>КГМК Рудник Северный</v>
          </cell>
          <cell r="I3370">
            <v>42564</v>
          </cell>
        </row>
        <row r="3371">
          <cell r="A3371">
            <v>4012748</v>
          </cell>
          <cell r="B3371" t="str">
            <v>Приходько Виктор Николаевич</v>
          </cell>
          <cell r="C3371" t="str">
            <v>Для работников/физ.лиц (общий доступ)</v>
          </cell>
          <cell r="D3371" t="str">
            <v>Рудник "Северный" Участок №8. Подземный специализированный участок вз</v>
          </cell>
          <cell r="E3371" t="str">
            <v>Взрывник 5 разряда</v>
          </cell>
          <cell r="F3371" t="str">
            <v>г. Заполярный</v>
          </cell>
          <cell r="G3371" t="str">
            <v>Рабочие</v>
          </cell>
          <cell r="H3371" t="str">
            <v>КГМК Рудник Северный</v>
          </cell>
          <cell r="I3371">
            <v>42564</v>
          </cell>
        </row>
        <row r="3372">
          <cell r="A3372">
            <v>4012749</v>
          </cell>
          <cell r="B3372" t="str">
            <v>Белозерова Елена Юрьевна</v>
          </cell>
          <cell r="C3372" t="str">
            <v>Для работников/физ.лиц (общий доступ)</v>
          </cell>
          <cell r="D3372" t="str">
            <v>Рудник "Северный" Подземный участок шахтного подъема №14 Центральный</v>
          </cell>
          <cell r="E3372" t="str">
            <v>Машинист конвейера 3 разряда</v>
          </cell>
          <cell r="F3372" t="str">
            <v>г. Заполярный</v>
          </cell>
          <cell r="G3372" t="str">
            <v>Рабочие</v>
          </cell>
          <cell r="H3372" t="str">
            <v>КГМК Рудник Северный</v>
          </cell>
          <cell r="I3372">
            <v>42564</v>
          </cell>
        </row>
        <row r="3373">
          <cell r="A3373">
            <v>4012751</v>
          </cell>
          <cell r="B3373" t="str">
            <v>Алексашин Андрей Петрович</v>
          </cell>
          <cell r="C3373" t="str">
            <v>Для работников/физ.лиц (общий доступ)</v>
          </cell>
          <cell r="D3373" t="str">
            <v>Транспортный цех Служба эксплуатации (г.Заполярный) Участок хозяйств</v>
          </cell>
          <cell r="E3373" t="str">
            <v>Водитель автомобиля</v>
          </cell>
          <cell r="F3373" t="str">
            <v>г. Заполярный</v>
          </cell>
          <cell r="G3373" t="str">
            <v>Рабочие</v>
          </cell>
          <cell r="H3373" t="str">
            <v>КГМК Транспортный цех</v>
          </cell>
          <cell r="I3373">
            <v>42564</v>
          </cell>
        </row>
        <row r="3374">
          <cell r="A3374">
            <v>4012753</v>
          </cell>
          <cell r="B3374" t="str">
            <v>Лахин Андрей Александрович</v>
          </cell>
          <cell r="C3374" t="str">
            <v>Для работников/физ.лиц (общий доступ)</v>
          </cell>
          <cell r="D3374" t="str">
            <v>Рудник "Северный" Шахта "Каула-Котсельваара" Подземный участок горноп</v>
          </cell>
          <cell r="E3374" t="str">
            <v>Горнорабочий очистного забоя 4 разряда</v>
          </cell>
          <cell r="F3374" t="str">
            <v>пгт. Никель</v>
          </cell>
          <cell r="G3374" t="str">
            <v>Рабочие</v>
          </cell>
          <cell r="H3374" t="str">
            <v>КГМК Рудник Северный</v>
          </cell>
          <cell r="I3374">
            <v>42564</v>
          </cell>
        </row>
        <row r="3375">
          <cell r="A3375">
            <v>4012754</v>
          </cell>
          <cell r="B3375" t="str">
            <v>Гарро Сергей Геннадьевич</v>
          </cell>
          <cell r="C3375" t="str">
            <v>Для работников/физ.лиц (общий доступ)</v>
          </cell>
          <cell r="D3375" t="str">
            <v>Цех материально - технического обеспечения Складская служба (г.Заполя</v>
          </cell>
          <cell r="E3375" t="str">
            <v>Грузчик</v>
          </cell>
          <cell r="F3375" t="str">
            <v>г. Заполярный</v>
          </cell>
          <cell r="G3375" t="str">
            <v>Рабочие</v>
          </cell>
          <cell r="H3375" t="str">
            <v>КГМК Цех МТО</v>
          </cell>
          <cell r="I3375">
            <v>42564</v>
          </cell>
        </row>
        <row r="3376">
          <cell r="A3376">
            <v>4012764</v>
          </cell>
          <cell r="B3376" t="str">
            <v>Будунчук Ирина Леонидовна</v>
          </cell>
          <cell r="C3376" t="str">
            <v>Для работников/физ.лиц (общий доступ)</v>
          </cell>
          <cell r="D3376" t="str">
            <v>Транспортный цех Служба железнодорожных перевозок (г.Заполярный) Уча</v>
          </cell>
          <cell r="E3376" t="str">
            <v>Дежурный по железнодорожной станции</v>
          </cell>
          <cell r="F3376" t="str">
            <v>г. Заполярный</v>
          </cell>
          <cell r="G3376" t="str">
            <v>Специалисты</v>
          </cell>
          <cell r="H3376" t="str">
            <v>КГМК Транспортный цех</v>
          </cell>
          <cell r="I3376">
            <v>42564</v>
          </cell>
        </row>
        <row r="3377">
          <cell r="A3377">
            <v>4012769</v>
          </cell>
          <cell r="B3377" t="str">
            <v>Слись Владимир Анатольевич</v>
          </cell>
          <cell r="C3377" t="str">
            <v>Для работников/физ.лиц (общий доступ)</v>
          </cell>
          <cell r="D3377" t="str">
            <v>Рудник "Северный" Участок №13. Подземный участок эксплуатации, техниче</v>
          </cell>
          <cell r="E3377" t="str">
            <v>Слесарь по обслуживанию и ремонту оборудования 4 разряда</v>
          </cell>
          <cell r="F3377" t="str">
            <v>г. Заполярный</v>
          </cell>
          <cell r="G3377" t="str">
            <v>Рабочие</v>
          </cell>
          <cell r="H3377" t="str">
            <v>КГМК Рудник Северный</v>
          </cell>
          <cell r="I3377">
            <v>42564</v>
          </cell>
        </row>
        <row r="3378">
          <cell r="A3378">
            <v>4012778</v>
          </cell>
          <cell r="B3378" t="str">
            <v>Рыбенцева Татьяна Николаевна</v>
          </cell>
          <cell r="C3378" t="str">
            <v>Для работников/физ.лиц (общий доступ)</v>
          </cell>
          <cell r="D3378" t="str">
            <v>Обогатительная фабрика Участок дробления, измельчения, флотации и ре</v>
          </cell>
          <cell r="E3378" t="str">
            <v>Растворщик реагентов 3 разряда</v>
          </cell>
          <cell r="F3378" t="str">
            <v>г. Заполярный</v>
          </cell>
          <cell r="G3378" t="str">
            <v>Рабочие</v>
          </cell>
          <cell r="H3378" t="str">
            <v>КГМК Обогатительная фабрика</v>
          </cell>
          <cell r="I3378">
            <v>42564</v>
          </cell>
        </row>
        <row r="3379">
          <cell r="A3379">
            <v>4012779</v>
          </cell>
          <cell r="B3379" t="str">
            <v>Свиридова Ольга Васильевна</v>
          </cell>
          <cell r="C3379" t="str">
            <v>Для работников/физ.лиц (общий доступ)</v>
          </cell>
          <cell r="D3379" t="str">
            <v>Рудник "Северный" Подземный участок шахтного подъема №5 Скиповой ство</v>
          </cell>
          <cell r="E3379" t="str">
            <v>Машинист подъемной машины</v>
          </cell>
          <cell r="F3379" t="str">
            <v>г. Заполярный</v>
          </cell>
          <cell r="G3379" t="str">
            <v>Рабочие</v>
          </cell>
          <cell r="H3379" t="str">
            <v>КГМК Рудник Северный</v>
          </cell>
          <cell r="I3379">
            <v>42564</v>
          </cell>
        </row>
        <row r="3380">
          <cell r="A3380">
            <v>4012780</v>
          </cell>
          <cell r="B3380" t="str">
            <v>Эсаулов Сергей Юрьевич</v>
          </cell>
          <cell r="C3380" t="str">
            <v>Для работников/физ.лиц (общий доступ)</v>
          </cell>
          <cell r="D3380" t="str">
            <v>Рудник "Северный" Участок №8. Подземный специализированный участок вз</v>
          </cell>
          <cell r="E3380" t="str">
            <v>Взрывник 5 разряда</v>
          </cell>
          <cell r="F3380" t="str">
            <v>г. Заполярный</v>
          </cell>
          <cell r="G3380" t="str">
            <v>Рабочие</v>
          </cell>
          <cell r="H3380" t="str">
            <v>КГМК Рудник Северный</v>
          </cell>
          <cell r="I3380">
            <v>42695</v>
          </cell>
        </row>
        <row r="3381">
          <cell r="A3381">
            <v>4012785</v>
          </cell>
          <cell r="B3381" t="str">
            <v>Апполонов Евгений Игоревич</v>
          </cell>
          <cell r="C3381" t="str">
            <v>Для работников/физ.лиц (общий доступ)</v>
          </cell>
          <cell r="D3381" t="str">
            <v>Рудник "Северный" Шахта "Каула-Котсельваара" Подземный участок горноп</v>
          </cell>
          <cell r="E3381" t="str">
            <v>Проходчик 4 разряда</v>
          </cell>
          <cell r="F3381" t="str">
            <v>пгт. Никель</v>
          </cell>
          <cell r="G3381" t="str">
            <v>Рабочие</v>
          </cell>
          <cell r="H3381" t="str">
            <v>КГМК Рудник Северный</v>
          </cell>
          <cell r="I3381">
            <v>42564</v>
          </cell>
        </row>
        <row r="3382">
          <cell r="A3382">
            <v>4012787</v>
          </cell>
          <cell r="B3382" t="str">
            <v>Полозов Николай Анатольевич</v>
          </cell>
          <cell r="C3382" t="str">
            <v>Для работников/физ.лиц (общий доступ)</v>
          </cell>
          <cell r="D3382" t="str">
            <v>Рудник "Северный" Участок №8. Подземный специализированный участок вз</v>
          </cell>
          <cell r="E3382" t="str">
            <v>Раздатчик взрывчатых материалов 4 разряда</v>
          </cell>
          <cell r="F3382" t="str">
            <v>г. Заполярный</v>
          </cell>
          <cell r="G3382" t="str">
            <v>Рабочие</v>
          </cell>
          <cell r="H3382" t="str">
            <v>КГМК Рудник Северный</v>
          </cell>
          <cell r="I3382">
            <v>42564</v>
          </cell>
        </row>
        <row r="3383">
          <cell r="A3383">
            <v>4012788</v>
          </cell>
          <cell r="B3383" t="str">
            <v>Перепёлкин Иван Витальевич</v>
          </cell>
          <cell r="C3383" t="str">
            <v>Для работников/физ.лиц (общий доступ)</v>
          </cell>
          <cell r="D3383" t="str">
            <v>Центр информационных технологий и автоматизации производства Служба</v>
          </cell>
          <cell r="E3383" t="str">
            <v>Инженер-электроник</v>
          </cell>
          <cell r="F3383" t="str">
            <v>г. Заполярный</v>
          </cell>
          <cell r="G3383" t="str">
            <v>Специалисты</v>
          </cell>
          <cell r="H3383" t="str">
            <v>КГМК ЦИТиАП</v>
          </cell>
          <cell r="I3383">
            <v>42564</v>
          </cell>
        </row>
        <row r="3384">
          <cell r="A3384">
            <v>4012791</v>
          </cell>
          <cell r="B3384" t="str">
            <v>Рахта Всеволод Олегович</v>
          </cell>
          <cell r="C3384" t="str">
            <v>Для работников/физ.лиц (общий доступ)</v>
          </cell>
          <cell r="D3384" t="str">
            <v>Рудник "Северный" Подземный участок шахтного подъема №5 Клетьевой ств</v>
          </cell>
          <cell r="E3384" t="str">
            <v>Слесарь по обслуживанию и ремонту оборудования 5 разряда</v>
          </cell>
          <cell r="F3384" t="str">
            <v>г. Заполярный</v>
          </cell>
          <cell r="G3384" t="str">
            <v>Рабочие</v>
          </cell>
          <cell r="H3384" t="str">
            <v>КГМК Рудник Северный</v>
          </cell>
          <cell r="I3384">
            <v>42564</v>
          </cell>
        </row>
        <row r="3385">
          <cell r="A3385">
            <v>4012792</v>
          </cell>
          <cell r="B3385" t="str">
            <v>Губин Сергей Петрович</v>
          </cell>
          <cell r="C3385" t="str">
            <v>Для работников/физ.лиц (общий доступ)</v>
          </cell>
          <cell r="D3385" t="str">
            <v>Цех энерго и электроснабжения Служба электроснабжения пл.Заполярный</v>
          </cell>
          <cell r="E3385" t="str">
            <v>Электромонтер по ремонту аппаратуры, релейной защиты и автоматики 6 р</v>
          </cell>
          <cell r="F3385" t="str">
            <v>г. Заполярный</v>
          </cell>
          <cell r="G3385" t="str">
            <v>Рабочие</v>
          </cell>
          <cell r="H3385" t="str">
            <v>КГМК Цех энерго и электроснабж</v>
          </cell>
          <cell r="I3385">
            <v>42564</v>
          </cell>
        </row>
        <row r="3386">
          <cell r="A3386">
            <v>4012796</v>
          </cell>
          <cell r="B3386" t="str">
            <v>Жаворонков Андрей Геннадьевич</v>
          </cell>
          <cell r="C3386" t="str">
            <v>Для работников/физ.лиц (общий доступ)</v>
          </cell>
          <cell r="D3386" t="str">
            <v>Рудник "Северный" Шахта "Центральная" Участок №15. Подземный участок го</v>
          </cell>
          <cell r="E3386" t="str">
            <v>Горный мастер участка</v>
          </cell>
          <cell r="F3386" t="str">
            <v>г. Заполярный</v>
          </cell>
          <cell r="G3386" t="str">
            <v>Руководители</v>
          </cell>
          <cell r="H3386" t="str">
            <v>КГМК Рудник Северный</v>
          </cell>
          <cell r="I3386">
            <v>42732</v>
          </cell>
        </row>
        <row r="3387">
          <cell r="A3387">
            <v>4012801</v>
          </cell>
          <cell r="B3387" t="str">
            <v>Яковлев Артем Алексеевич</v>
          </cell>
          <cell r="C3387" t="str">
            <v>Для работников/физ.лиц (общий доступ)</v>
          </cell>
          <cell r="D3387" t="str">
            <v>Цех сервисного обслуживания Подземный участок капитального ремонта</v>
          </cell>
          <cell r="E3387" t="str">
            <v>Слесарь по ремонту автомобилей 4 разряда</v>
          </cell>
          <cell r="F3387" t="str">
            <v>г. Заполярный</v>
          </cell>
          <cell r="G3387" t="str">
            <v>Рабочие</v>
          </cell>
          <cell r="H3387" t="str">
            <v>КГМК Цех сервисн. обслуживания</v>
          </cell>
          <cell r="I3387">
            <v>42794</v>
          </cell>
        </row>
        <row r="3388">
          <cell r="A3388">
            <v>4012808</v>
          </cell>
          <cell r="B3388" t="str">
            <v>Кривошеев Сергей Евгениевич</v>
          </cell>
          <cell r="C3388" t="str">
            <v>Для работников/физ.лиц (общий доступ)</v>
          </cell>
          <cell r="D3388" t="str">
            <v>Плавильный цех Электро-механическая служба Электрослужба Серно-кисл</v>
          </cell>
          <cell r="E3388" t="str">
            <v>Электромонтер по ремонту и обслуживанию электрооборудования 5 разряд</v>
          </cell>
          <cell r="F3388" t="str">
            <v>пгт. Никель</v>
          </cell>
          <cell r="G3388" t="str">
            <v>Рабочие</v>
          </cell>
          <cell r="H3388" t="str">
            <v>КГМК Плавильный цех</v>
          </cell>
          <cell r="I3388">
            <v>42840</v>
          </cell>
        </row>
        <row r="3389">
          <cell r="A3389">
            <v>4012811</v>
          </cell>
          <cell r="B3389" t="str">
            <v>Овчинников Иван Сергеевич</v>
          </cell>
          <cell r="C3389" t="str">
            <v>Для работников/физ.лиц (общий доступ)</v>
          </cell>
          <cell r="D3389" t="str">
            <v>Рудник "Северный" Участок №4. Подземный участок эксплуатации основног</v>
          </cell>
          <cell r="E3389" t="str">
            <v>Машинист погрузочно-доставочной машины 6 разряда</v>
          </cell>
          <cell r="F3389" t="str">
            <v>г. Заполярный</v>
          </cell>
          <cell r="G3389" t="str">
            <v>Рабочие</v>
          </cell>
          <cell r="H3389" t="str">
            <v>КГМК Рудник Северный</v>
          </cell>
          <cell r="I3389">
            <v>42740</v>
          </cell>
        </row>
        <row r="3390">
          <cell r="A3390">
            <v>4012813</v>
          </cell>
          <cell r="B3390" t="str">
            <v>Корнилова Анна Викторовна</v>
          </cell>
          <cell r="C3390" t="str">
            <v>Для работников/физ.лиц (общий доступ)</v>
          </cell>
          <cell r="D3390" t="str">
            <v>Цех энерго и электроснабжения Служба электроснабжения пл.Заполярный</v>
          </cell>
          <cell r="E3390" t="str">
            <v>Электромонтер по ремонту и обслуживанию электрооборудования 4 разряд</v>
          </cell>
          <cell r="F3390" t="str">
            <v>г. Заполярный</v>
          </cell>
          <cell r="G3390" t="str">
            <v>Рабочие</v>
          </cell>
          <cell r="H3390" t="str">
            <v>КГМК Цех энерго и электроснабж</v>
          </cell>
          <cell r="I3390">
            <v>42564</v>
          </cell>
        </row>
        <row r="3391">
          <cell r="A3391">
            <v>4012816</v>
          </cell>
          <cell r="B3391" t="str">
            <v>Глушаченко Владислав Владимирович</v>
          </cell>
          <cell r="C3391" t="str">
            <v>Для работников/физ.лиц (общий доступ)</v>
          </cell>
          <cell r="D3391" t="str">
            <v>Плавильный цех Производственный плавильно-конвертерный участок Элек</v>
          </cell>
          <cell r="E3391" t="str">
            <v>Плавильщик 6 разряда</v>
          </cell>
          <cell r="F3391" t="str">
            <v>пгт. Никель</v>
          </cell>
          <cell r="G3391" t="str">
            <v>Рабочие</v>
          </cell>
          <cell r="H3391" t="str">
            <v>КГМК Плавильный цех</v>
          </cell>
          <cell r="I3391">
            <v>42564</v>
          </cell>
        </row>
        <row r="3392">
          <cell r="A3392">
            <v>4012817</v>
          </cell>
          <cell r="B3392" t="str">
            <v>Кудрявцев Виталий Эдуардович</v>
          </cell>
          <cell r="C3392" t="str">
            <v>Для работников/физ.лиц (общий доступ)</v>
          </cell>
          <cell r="D3392" t="str">
            <v>Рудник "Северный" Подземный участок шахтного подъема №5 Скиповой ство</v>
          </cell>
          <cell r="E3392" t="str">
            <v>Машинист конвейера 2 разряда</v>
          </cell>
          <cell r="F3392" t="str">
            <v>г. Заполярный</v>
          </cell>
          <cell r="G3392" t="str">
            <v>Рабочие</v>
          </cell>
          <cell r="H3392" t="str">
            <v>КГМК Рудник Северный</v>
          </cell>
          <cell r="I3392">
            <v>42842</v>
          </cell>
        </row>
        <row r="3393">
          <cell r="A3393">
            <v>4012818</v>
          </cell>
          <cell r="B3393" t="str">
            <v>Степанюк Александр Сергеевич</v>
          </cell>
          <cell r="C3393" t="str">
            <v>Для работников/физ.лиц (общий доступ)</v>
          </cell>
          <cell r="D3393" t="str">
            <v>Цех сервисного обслуживания Подземный участок обслуживания самоходн</v>
          </cell>
          <cell r="E3393" t="str">
            <v>Слесарь по ремонту автомобилей 5 разряда</v>
          </cell>
          <cell r="F3393" t="str">
            <v>г. Заполярный</v>
          </cell>
          <cell r="G3393" t="str">
            <v>Рабочие</v>
          </cell>
          <cell r="H3393" t="str">
            <v>КГМК Цех сервисн. обслуживания</v>
          </cell>
          <cell r="I3393">
            <v>42782</v>
          </cell>
        </row>
        <row r="3394">
          <cell r="A3394">
            <v>4012819</v>
          </cell>
          <cell r="B3394" t="str">
            <v>Мартыненко Юрий Леонидович</v>
          </cell>
          <cell r="C3394" t="str">
            <v>Для работников/физ.лиц (общий доступ)</v>
          </cell>
          <cell r="D3394" t="str">
            <v>Плавильный цех Электро-механическая служба Механическая служба Серн</v>
          </cell>
          <cell r="E3394" t="str">
            <v>Слесарь-ремонтник 6 разряда</v>
          </cell>
          <cell r="F3394" t="str">
            <v>пгт. Никель</v>
          </cell>
          <cell r="G3394" t="str">
            <v>Рабочие</v>
          </cell>
          <cell r="H3394" t="str">
            <v>КГМК Плавильный цех</v>
          </cell>
          <cell r="I3394">
            <v>42564</v>
          </cell>
        </row>
        <row r="3395">
          <cell r="A3395">
            <v>4012820</v>
          </cell>
          <cell r="B3395" t="str">
            <v>Саприна Галина Владимировна</v>
          </cell>
          <cell r="C3395" t="str">
            <v>Для работников/физ.лиц (общий доступ)</v>
          </cell>
          <cell r="D3395" t="str">
            <v>Контрольно-аналитический центр Отдел технического контроля Участок</v>
          </cell>
          <cell r="E3395" t="str">
            <v>Контролер продукции цветной металлургии 3 разряда</v>
          </cell>
          <cell r="F3395" t="str">
            <v>г. Заполярный</v>
          </cell>
          <cell r="G3395" t="str">
            <v>Рабочие</v>
          </cell>
          <cell r="H3395" t="str">
            <v>КГМК Контрольно-аналит. центр</v>
          </cell>
          <cell r="I3395">
            <v>42752</v>
          </cell>
        </row>
        <row r="3396">
          <cell r="A3396">
            <v>4012825</v>
          </cell>
          <cell r="B3396" t="str">
            <v>Черепанова Любовь Николаевна</v>
          </cell>
          <cell r="C3396" t="str">
            <v>Для работников/физ.лиц (общий доступ)</v>
          </cell>
          <cell r="D3396" t="str">
            <v>Департамент персонала Отдел социальных программ</v>
          </cell>
          <cell r="E3396" t="str">
            <v>Специалист ведущий</v>
          </cell>
          <cell r="F3396" t="str">
            <v>г. Заполярный</v>
          </cell>
          <cell r="G3396" t="str">
            <v>Специалисты</v>
          </cell>
          <cell r="H3396" t="str">
            <v>КГМК Управление</v>
          </cell>
          <cell r="I3396">
            <v>42564</v>
          </cell>
        </row>
        <row r="3397">
          <cell r="A3397">
            <v>4012826</v>
          </cell>
          <cell r="B3397" t="str">
            <v>Никифоров Евгений Владимирович</v>
          </cell>
          <cell r="C3397" t="str">
            <v>Для работников/физ.лиц (общий доступ)</v>
          </cell>
          <cell r="D3397" t="str">
            <v>Транспортный цех Служба эксплуатации (г.Заполярный) Участок хозяйств</v>
          </cell>
          <cell r="E3397" t="str">
            <v>Водитель автомобиля</v>
          </cell>
          <cell r="F3397" t="str">
            <v>г. Заполярный</v>
          </cell>
          <cell r="G3397" t="str">
            <v>Рабочие</v>
          </cell>
          <cell r="H3397" t="str">
            <v>КГМК Транспортный цех</v>
          </cell>
          <cell r="I3397">
            <v>42564</v>
          </cell>
        </row>
        <row r="3398">
          <cell r="A3398">
            <v>4012827</v>
          </cell>
          <cell r="B3398" t="str">
            <v>Хижняк Виктория Витальевна</v>
          </cell>
          <cell r="C3398" t="str">
            <v>Для работников/физ.лиц (общий доступ)</v>
          </cell>
          <cell r="D3398" t="str">
            <v>Цех материально - технического обеспечения Складская служба (г.Заполя</v>
          </cell>
          <cell r="E3398" t="str">
            <v>Кладовщик</v>
          </cell>
          <cell r="F3398" t="str">
            <v>г. Заполярный</v>
          </cell>
          <cell r="G3398" t="str">
            <v>Рабочие</v>
          </cell>
          <cell r="H3398" t="str">
            <v>КГМК Цех МТО</v>
          </cell>
          <cell r="I3398">
            <v>42564</v>
          </cell>
        </row>
        <row r="3399">
          <cell r="A3399">
            <v>4012829</v>
          </cell>
          <cell r="B3399" t="str">
            <v>Братухина Наталья Сергеевна</v>
          </cell>
          <cell r="C3399" t="str">
            <v>Для работников/физ.лиц (общий доступ)</v>
          </cell>
          <cell r="D3399" t="str">
            <v>Планово-экономическое управление Отдел планирования производства и</v>
          </cell>
          <cell r="E3399" t="str">
            <v>Специалист 1 категории</v>
          </cell>
          <cell r="F3399" t="str">
            <v>г. Заполярный</v>
          </cell>
          <cell r="G3399" t="str">
            <v>Специалисты</v>
          </cell>
          <cell r="H3399" t="str">
            <v>КГМК Управление</v>
          </cell>
          <cell r="I3399">
            <v>42564</v>
          </cell>
        </row>
        <row r="3400">
          <cell r="A3400">
            <v>4012835</v>
          </cell>
          <cell r="B3400" t="str">
            <v>Пуляева Антонина Юрьевна</v>
          </cell>
          <cell r="C3400" t="str">
            <v>Для работников/физ.лиц (общий доступ)</v>
          </cell>
          <cell r="D3400" t="str">
            <v>Рудник "Северный" Участок №9.Подземный пылевентиляционный участок, со</v>
          </cell>
          <cell r="E3400" t="str">
            <v>Распределитель работ 4 разряда</v>
          </cell>
          <cell r="F3400" t="str">
            <v>г. Заполярный</v>
          </cell>
          <cell r="G3400" t="str">
            <v>Рабочие</v>
          </cell>
          <cell r="H3400" t="str">
            <v>КГМК Рудник Северный</v>
          </cell>
          <cell r="I3400">
            <v>42564</v>
          </cell>
        </row>
        <row r="3401">
          <cell r="A3401">
            <v>4012837</v>
          </cell>
          <cell r="B3401" t="str">
            <v>Караваев Эдуард Рудольфович</v>
          </cell>
          <cell r="C3401" t="str">
            <v>Для работников/физ.лиц (общий доступ)</v>
          </cell>
          <cell r="D3401" t="str">
            <v>Рудник "Северный" Участок №17. Подземный участок эксплуатации вспомог</v>
          </cell>
          <cell r="E3401" t="str">
            <v>Дробильщик 5 разряда</v>
          </cell>
          <cell r="F3401" t="str">
            <v>г. Заполярный</v>
          </cell>
          <cell r="G3401" t="str">
            <v>Рабочие</v>
          </cell>
          <cell r="H3401" t="str">
            <v>КГМК Рудник Северный</v>
          </cell>
          <cell r="I3401">
            <v>42564</v>
          </cell>
        </row>
        <row r="3402">
          <cell r="A3402">
            <v>4012838</v>
          </cell>
          <cell r="B3402" t="str">
            <v>Мокроусов Александр Михайлович</v>
          </cell>
          <cell r="C3402" t="str">
            <v>Для работников/физ.лиц (общий доступ)</v>
          </cell>
          <cell r="D3402" t="str">
            <v>Контрольно-аналитический центр Отдел обеспечения производства Участ</v>
          </cell>
          <cell r="E3402" t="str">
            <v>Слесарь-электрик по ремонту электрооборудования 5 разряда</v>
          </cell>
          <cell r="F3402" t="str">
            <v>г. Заполярный</v>
          </cell>
          <cell r="G3402" t="str">
            <v>Рабочие</v>
          </cell>
          <cell r="H3402" t="str">
            <v>КГМК Контрольно-аналит. центр</v>
          </cell>
          <cell r="I3402">
            <v>42564</v>
          </cell>
        </row>
        <row r="3403">
          <cell r="A3403">
            <v>4012841</v>
          </cell>
          <cell r="B3403" t="str">
            <v>Шмарловский Сергей Иванович</v>
          </cell>
          <cell r="C3403" t="str">
            <v>Для работников/физ.лиц (общий доступ)</v>
          </cell>
          <cell r="D3403" t="str">
            <v>Плавильный цех Электро-механическая служба Механическая служба Серн</v>
          </cell>
          <cell r="E3403" t="str">
            <v>Старший мастер по ремонту оборудования</v>
          </cell>
          <cell r="F3403" t="str">
            <v>пгт. Никель</v>
          </cell>
          <cell r="G3403" t="str">
            <v>Руководители</v>
          </cell>
          <cell r="H3403" t="str">
            <v>КГМК Плавильный цех</v>
          </cell>
          <cell r="I3403">
            <v>42727</v>
          </cell>
        </row>
        <row r="3404">
          <cell r="A3404">
            <v>4012842</v>
          </cell>
          <cell r="B3404" t="str">
            <v>Ионов Денис Ростиславович</v>
          </cell>
          <cell r="C3404" t="str">
            <v>Для работников/физ.лиц (общий доступ)</v>
          </cell>
          <cell r="D3404" t="str">
            <v>Плавильный цех Производственный плавильно-конвертерный участок Элек</v>
          </cell>
          <cell r="E3404" t="str">
            <v>Плавильщик 5 разряда</v>
          </cell>
          <cell r="F3404" t="str">
            <v>пгт. Никель</v>
          </cell>
          <cell r="G3404" t="str">
            <v>Рабочие</v>
          </cell>
          <cell r="H3404" t="str">
            <v>КГМК Плавильный цех</v>
          </cell>
          <cell r="I3404">
            <v>42564</v>
          </cell>
        </row>
        <row r="3405">
          <cell r="A3405">
            <v>4012843</v>
          </cell>
          <cell r="B3405" t="str">
            <v>Орлов Василий Анатольевич</v>
          </cell>
          <cell r="C3405" t="str">
            <v>Для работников/физ.лиц (общий доступ)</v>
          </cell>
          <cell r="D3405" t="str">
            <v>Рудник "Северный" Участок №4. Подземный участок эксплуатации основног</v>
          </cell>
          <cell r="E3405" t="str">
            <v>Машинист подземных самоходных машин</v>
          </cell>
          <cell r="F3405" t="str">
            <v>г. Заполярный</v>
          </cell>
          <cell r="G3405" t="str">
            <v>Рабочие</v>
          </cell>
          <cell r="H3405" t="str">
            <v>КГМК Рудник Северный</v>
          </cell>
          <cell r="I3405">
            <v>42746</v>
          </cell>
        </row>
        <row r="3406">
          <cell r="A3406">
            <v>4012844</v>
          </cell>
          <cell r="B3406" t="str">
            <v>Новожилова Светлана Алексеевна</v>
          </cell>
          <cell r="C3406" t="str">
            <v>Для работников/физ.лиц (общий доступ)</v>
          </cell>
          <cell r="D3406" t="str">
            <v>Обогатительная фабрика Участок дробления, измельчения, флотации и ре</v>
          </cell>
          <cell r="E3406" t="str">
            <v>Дозировщик 2 разряда</v>
          </cell>
          <cell r="F3406" t="str">
            <v>г. Заполярный</v>
          </cell>
          <cell r="G3406" t="str">
            <v>Рабочие</v>
          </cell>
          <cell r="H3406" t="str">
            <v>КГМК Обогатительная фабрика</v>
          </cell>
          <cell r="I3406">
            <v>42564</v>
          </cell>
        </row>
        <row r="3407">
          <cell r="A3407">
            <v>4012848</v>
          </cell>
          <cell r="B3407" t="str">
            <v>Евтушенко Александр Михайлович</v>
          </cell>
          <cell r="C3407" t="str">
            <v>Для работников/физ.лиц (общий доступ)</v>
          </cell>
          <cell r="D3407" t="str">
            <v>Рудник "Северный" Участок шахтной поверхности и снабжения шахты "Каул</v>
          </cell>
          <cell r="E3407" t="str">
            <v>Слесарь по обслуживанию и ремонту оборудования 3 разряда</v>
          </cell>
          <cell r="F3407" t="str">
            <v>пгт. Никель</v>
          </cell>
          <cell r="G3407" t="str">
            <v>Рабочие</v>
          </cell>
          <cell r="H3407" t="str">
            <v>КГМК Рудник Северный</v>
          </cell>
          <cell r="I3407">
            <v>42564</v>
          </cell>
        </row>
        <row r="3408">
          <cell r="A3408">
            <v>4012850</v>
          </cell>
          <cell r="B3408" t="str">
            <v>Волков Виталий Викторович</v>
          </cell>
          <cell r="C3408" t="str">
            <v>Для работников/физ.лиц (общий доступ)</v>
          </cell>
          <cell r="D3408" t="str">
            <v>Рудник "Северный" Подземный электромеханический участок № 20 Механиче</v>
          </cell>
          <cell r="E3408" t="str">
            <v>Слесарь по обслуживанию и ремонту оборудования 5 разряда</v>
          </cell>
          <cell r="F3408" t="str">
            <v>г. Заполярный</v>
          </cell>
          <cell r="G3408" t="str">
            <v>Рабочие</v>
          </cell>
          <cell r="H3408" t="str">
            <v>КГМК Рудник Северный</v>
          </cell>
          <cell r="I3408">
            <v>42564</v>
          </cell>
        </row>
        <row r="3409">
          <cell r="A3409">
            <v>4012851</v>
          </cell>
          <cell r="B3409" t="str">
            <v>Тагакова Светлана Евгеньевна</v>
          </cell>
          <cell r="C3409" t="str">
            <v>Для работников/физ.лиц (общий доступ)</v>
          </cell>
          <cell r="D3409" t="str">
            <v>Рудник "Северный" Шахта "Центральная" Участок №15. Подземный участок го</v>
          </cell>
          <cell r="E3409" t="str">
            <v>Горнорабочий на маркшейдерских работах 2 разряда</v>
          </cell>
          <cell r="F3409" t="str">
            <v>г. Заполярный</v>
          </cell>
          <cell r="G3409" t="str">
            <v>Рабочие</v>
          </cell>
          <cell r="H3409" t="str">
            <v>КГМК Рудник Северный</v>
          </cell>
          <cell r="I3409">
            <v>42564</v>
          </cell>
        </row>
        <row r="3410">
          <cell r="A3410">
            <v>4012852</v>
          </cell>
          <cell r="B3410" t="str">
            <v>Юрьева Елена Владимировна</v>
          </cell>
          <cell r="C3410" t="str">
            <v>Для работников/физ.лиц (общий доступ)</v>
          </cell>
          <cell r="D3410" t="str">
            <v>Цех энерго и электроснабжения Служба электроснабжения пл.Заполярный</v>
          </cell>
          <cell r="E3410" t="str">
            <v>Электромонтер по ремонту и обслуживанию электрооборудования 4 разряд</v>
          </cell>
          <cell r="F3410" t="str">
            <v>г. Заполярный</v>
          </cell>
          <cell r="G3410" t="str">
            <v>Рабочие</v>
          </cell>
          <cell r="H3410" t="str">
            <v>КГМК Цех энерго и электроснабж</v>
          </cell>
          <cell r="I3410">
            <v>42564</v>
          </cell>
        </row>
        <row r="3411">
          <cell r="A3411">
            <v>4012854</v>
          </cell>
          <cell r="B3411" t="str">
            <v>Рябинин Дмитрий Валентинович</v>
          </cell>
          <cell r="C3411" t="str">
            <v>Для работников/физ.лиц (общий доступ)</v>
          </cell>
          <cell r="D3411" t="str">
            <v>Рудник "Северный" Участок №17. Подземный участок эксплуатации вспомог</v>
          </cell>
          <cell r="E3411" t="str">
            <v>Дробильщик 5 разряда</v>
          </cell>
          <cell r="F3411" t="str">
            <v>г. Заполярный</v>
          </cell>
          <cell r="G3411" t="str">
            <v>Рабочие</v>
          </cell>
          <cell r="H3411" t="str">
            <v>КГМК Рудник Северный</v>
          </cell>
          <cell r="I3411">
            <v>42564</v>
          </cell>
        </row>
        <row r="3412">
          <cell r="A3412">
            <v>4012856</v>
          </cell>
          <cell r="B3412" t="str">
            <v>Головачев Виталий Анатольевич</v>
          </cell>
          <cell r="C3412" t="str">
            <v>Для работников/физ.лиц (общий доступ)</v>
          </cell>
          <cell r="D3412" t="str">
            <v>Рудник "Северный" Участок №8. Подземный специализированный участок вз</v>
          </cell>
          <cell r="E3412" t="str">
            <v>Взрывник 5 разряда</v>
          </cell>
          <cell r="F3412" t="str">
            <v>г. Заполярный</v>
          </cell>
          <cell r="G3412" t="str">
            <v>Рабочие</v>
          </cell>
          <cell r="H3412" t="str">
            <v>КГМК Рудник Северный</v>
          </cell>
          <cell r="I3412">
            <v>42694</v>
          </cell>
        </row>
        <row r="3413">
          <cell r="A3413">
            <v>4012858</v>
          </cell>
          <cell r="B3413" t="str">
            <v>Пегусов Александр Николаевич</v>
          </cell>
          <cell r="C3413" t="str">
            <v>Для работников/физ.лиц (общий доступ)</v>
          </cell>
          <cell r="D3413" t="str">
            <v>Рудник "Северный" Участок №17. Подземный участок эксплуатации вспомог</v>
          </cell>
          <cell r="E3413" t="str">
            <v>Водитель автомобиля</v>
          </cell>
          <cell r="F3413" t="str">
            <v>г. Заполярный</v>
          </cell>
          <cell r="G3413" t="str">
            <v>Рабочие</v>
          </cell>
          <cell r="H3413" t="str">
            <v>КГМК Рудник Северный</v>
          </cell>
          <cell r="I3413">
            <v>42564</v>
          </cell>
        </row>
        <row r="3414">
          <cell r="A3414">
            <v>4012859</v>
          </cell>
          <cell r="B3414" t="str">
            <v>Волков Юрий Владимирович</v>
          </cell>
          <cell r="C3414" t="str">
            <v>Для работников/физ.лиц (общий доступ)</v>
          </cell>
          <cell r="D3414" t="str">
            <v>Управление капитального строительства Отдел капитального строитель</v>
          </cell>
          <cell r="E3414" t="str">
            <v>Инженер по надзору за строительством 1 категории</v>
          </cell>
          <cell r="F3414" t="str">
            <v>г. Мончегорск</v>
          </cell>
          <cell r="G3414" t="str">
            <v>Специалисты</v>
          </cell>
          <cell r="H3414" t="str">
            <v>КГМК Управление</v>
          </cell>
          <cell r="I3414">
            <v>42580</v>
          </cell>
        </row>
        <row r="3415">
          <cell r="A3415">
            <v>4012861</v>
          </cell>
          <cell r="B3415" t="str">
            <v>Киселева Виктория Владимировна</v>
          </cell>
          <cell r="C3415" t="str">
            <v>Для работников/физ.лиц (общий доступ)</v>
          </cell>
          <cell r="D3415" t="str">
            <v>Цех сервисного обслуживания Отдел планирования ремонтов самоходного</v>
          </cell>
          <cell r="E3415" t="str">
            <v>Слесарь-инструментальщик 4 разряда</v>
          </cell>
          <cell r="F3415" t="str">
            <v>г. Заполярный</v>
          </cell>
          <cell r="G3415" t="str">
            <v>Рабочие</v>
          </cell>
          <cell r="H3415" t="str">
            <v>КГМК Цех сервисн. обслуживания</v>
          </cell>
          <cell r="I3415">
            <v>42831</v>
          </cell>
        </row>
        <row r="3416">
          <cell r="A3416">
            <v>4012864</v>
          </cell>
          <cell r="B3416" t="str">
            <v>Сибиренко Алексей Валерьевич</v>
          </cell>
          <cell r="C3416" t="str">
            <v>Для работников/физ.лиц (общий доступ)</v>
          </cell>
          <cell r="D3416" t="str">
            <v>Плавильный цех Производственный плавильно-конвертерный участок Элек</v>
          </cell>
          <cell r="E3416" t="str">
            <v>Плавильщик 5 разряда</v>
          </cell>
          <cell r="F3416" t="str">
            <v>пгт. Никель</v>
          </cell>
          <cell r="G3416" t="str">
            <v>Рабочие</v>
          </cell>
          <cell r="H3416" t="str">
            <v>КГМК Плавильный цех</v>
          </cell>
          <cell r="I3416">
            <v>42564</v>
          </cell>
        </row>
        <row r="3417">
          <cell r="A3417">
            <v>4012869</v>
          </cell>
          <cell r="B3417" t="str">
            <v>Ижевский Игорь Александрович</v>
          </cell>
          <cell r="C3417" t="str">
            <v>Для работников/физ.лиц (общий доступ)</v>
          </cell>
          <cell r="D3417" t="str">
            <v>Обогатительная фабрика Участок брикетирования</v>
          </cell>
          <cell r="E3417" t="str">
            <v>Машинист брикетного пресса 4 разряда</v>
          </cell>
          <cell r="F3417" t="str">
            <v>г. Заполярный</v>
          </cell>
          <cell r="G3417" t="str">
            <v>Рабочие</v>
          </cell>
          <cell r="H3417" t="str">
            <v>КГМК Обогатительная фабрика</v>
          </cell>
          <cell r="I3417">
            <v>42718</v>
          </cell>
        </row>
        <row r="3418">
          <cell r="A3418">
            <v>4012870</v>
          </cell>
          <cell r="B3418" t="str">
            <v>Салькова Оксана Евгеньевна</v>
          </cell>
          <cell r="C3418" t="str">
            <v>Для работников/физ.лиц (общий доступ)</v>
          </cell>
          <cell r="D3418" t="str">
            <v>Цех энерго и электроснабжения Участок пл.Заполярный Котлотурбинный ц</v>
          </cell>
          <cell r="E3418" t="str">
            <v>Старший машинист котельного оборудования 5 разряда</v>
          </cell>
          <cell r="F3418" t="str">
            <v>г. Заполярный</v>
          </cell>
          <cell r="G3418" t="str">
            <v>Рабочие</v>
          </cell>
          <cell r="H3418" t="str">
            <v>КГМК Цех энерго и электроснабж</v>
          </cell>
          <cell r="I3418">
            <v>42564</v>
          </cell>
        </row>
        <row r="3419">
          <cell r="A3419">
            <v>4012873</v>
          </cell>
          <cell r="B3419" t="str">
            <v>Ляхевич Александр Григорьевич</v>
          </cell>
          <cell r="C3419" t="str">
            <v>Для работников/физ.лиц (общий доступ)</v>
          </cell>
          <cell r="D3419" t="str">
            <v>Рудник "Северный" Шахта "Каула-Котсельваара" Подземный участок горноп</v>
          </cell>
          <cell r="E3419" t="str">
            <v>Горнорабочий очистного забоя 4 разряда</v>
          </cell>
          <cell r="F3419" t="str">
            <v>пгт. Никель</v>
          </cell>
          <cell r="G3419" t="str">
            <v>Рабочие</v>
          </cell>
          <cell r="H3419" t="str">
            <v>КГМК Рудник Северный</v>
          </cell>
          <cell r="I3419">
            <v>42564</v>
          </cell>
        </row>
        <row r="3420">
          <cell r="A3420">
            <v>4012874</v>
          </cell>
          <cell r="B3420" t="str">
            <v>Стреблянский Семен Александрович</v>
          </cell>
          <cell r="C3420" t="str">
            <v>Для работников/физ.лиц (общий доступ)</v>
          </cell>
          <cell r="D3420" t="str">
            <v>Рудник "Северный" Подземный участок электровозной откатки №23 Группа</v>
          </cell>
          <cell r="E3420" t="str">
            <v>Горнорабочий подземный 3 разряда</v>
          </cell>
          <cell r="F3420" t="str">
            <v>г. Заполярный</v>
          </cell>
          <cell r="G3420" t="str">
            <v>Рабочие</v>
          </cell>
          <cell r="H3420" t="str">
            <v>КГМК Рудник Северный</v>
          </cell>
          <cell r="I3420">
            <v>42564</v>
          </cell>
        </row>
        <row r="3421">
          <cell r="A3421">
            <v>4012875</v>
          </cell>
          <cell r="B3421" t="str">
            <v>Горпинченко Алексей Николаевич</v>
          </cell>
          <cell r="C3421" t="str">
            <v>Для работников/физ.лиц (общий доступ)</v>
          </cell>
          <cell r="D3421" t="str">
            <v>Рудник "Северный" Подземный электромеханический участок № 20 Отделени</v>
          </cell>
          <cell r="E3421" t="str">
            <v>Электрослесарь по обслуживанию и ремонту оборудования 4 разряда</v>
          </cell>
          <cell r="F3421" t="str">
            <v>г. Заполярный</v>
          </cell>
          <cell r="G3421" t="str">
            <v>Рабочие</v>
          </cell>
          <cell r="H3421" t="str">
            <v>КГМК Рудник Северный</v>
          </cell>
          <cell r="I3421">
            <v>42564</v>
          </cell>
        </row>
        <row r="3422">
          <cell r="A3422">
            <v>4012877</v>
          </cell>
          <cell r="B3422" t="str">
            <v>Коколев Сергей Витальевич</v>
          </cell>
          <cell r="C3422" t="str">
            <v>Для работников/физ.лиц (общий доступ)</v>
          </cell>
          <cell r="D3422" t="str">
            <v>Цех энерго и электроснабжения Служба энергоснабжения пл.Никель Участ</v>
          </cell>
          <cell r="E3422" t="str">
            <v>Слесарь-ремонтник 3 разряда</v>
          </cell>
          <cell r="F3422" t="str">
            <v>пгт. Никель</v>
          </cell>
          <cell r="G3422" t="str">
            <v>Рабочие</v>
          </cell>
          <cell r="H3422" t="str">
            <v>КГМК Цех энерго и электроснабж</v>
          </cell>
          <cell r="I3422">
            <v>42807</v>
          </cell>
        </row>
        <row r="3423">
          <cell r="A3423">
            <v>4012881</v>
          </cell>
          <cell r="B3423" t="str">
            <v>Жилов Сергей Сергеевич</v>
          </cell>
          <cell r="C3423" t="str">
            <v>Для работников/физ.лиц (общий доступ)</v>
          </cell>
          <cell r="D3423" t="str">
            <v>Рудник "Северный" Шахта "Центральная" Участок №2. Подземный участок го</v>
          </cell>
          <cell r="E3423" t="str">
            <v>Проходчик 4 разряда</v>
          </cell>
          <cell r="F3423" t="str">
            <v>г. Заполярный</v>
          </cell>
          <cell r="G3423" t="str">
            <v>Рабочие</v>
          </cell>
          <cell r="H3423" t="str">
            <v>КГМК Рудник Северный</v>
          </cell>
          <cell r="I3423">
            <v>42564</v>
          </cell>
        </row>
        <row r="3424">
          <cell r="A3424">
            <v>4012891</v>
          </cell>
          <cell r="B3424" t="str">
            <v>Ищук Анатолий Викторович</v>
          </cell>
          <cell r="C3424" t="str">
            <v>Для работников/физ.лиц (общий доступ)</v>
          </cell>
          <cell r="D3424" t="str">
            <v>Плавильный цех Производственный плавильно-конвертерный участок Конв</v>
          </cell>
          <cell r="E3424" t="str">
            <v>Стропальщик 5 разряда</v>
          </cell>
          <cell r="F3424" t="str">
            <v>пгт. Никель</v>
          </cell>
          <cell r="G3424" t="str">
            <v>Рабочие</v>
          </cell>
          <cell r="H3424" t="str">
            <v>КГМК Плавильный цех</v>
          </cell>
          <cell r="I3424">
            <v>42564</v>
          </cell>
        </row>
        <row r="3425">
          <cell r="A3425">
            <v>4012892</v>
          </cell>
          <cell r="B3425" t="str">
            <v>Еськов Дмитрий Романович</v>
          </cell>
          <cell r="C3425" t="str">
            <v>Для работников/физ.лиц (общий доступ)</v>
          </cell>
          <cell r="D3425" t="str">
            <v>Цех энерго и электроснабжения Участок пл.Заполярный Котлотурбинный ц</v>
          </cell>
          <cell r="E3425" t="str">
            <v>Машинист котлов 3 разряда</v>
          </cell>
          <cell r="F3425" t="str">
            <v>г. Заполярный</v>
          </cell>
          <cell r="G3425" t="str">
            <v>Рабочие</v>
          </cell>
          <cell r="H3425" t="str">
            <v>КГМК Цех энерго и электроснабж</v>
          </cell>
          <cell r="I3425">
            <v>42564</v>
          </cell>
        </row>
        <row r="3426">
          <cell r="A3426">
            <v>4012893</v>
          </cell>
          <cell r="B3426" t="str">
            <v>Ложков Сергей Викторович</v>
          </cell>
          <cell r="C3426" t="str">
            <v>Для работников/физ.лиц (общий доступ)</v>
          </cell>
          <cell r="D3426" t="str">
            <v>Плавильный цех Производственный плавильно-конвертерный участок Конв</v>
          </cell>
          <cell r="E3426" t="str">
            <v>Конвертерщик 5 разряда</v>
          </cell>
          <cell r="F3426" t="str">
            <v>пгт. Никель</v>
          </cell>
          <cell r="G3426" t="str">
            <v>Рабочие</v>
          </cell>
          <cell r="H3426" t="str">
            <v>КГМК Плавильный цех</v>
          </cell>
          <cell r="I3426">
            <v>42564</v>
          </cell>
        </row>
        <row r="3427">
          <cell r="A3427">
            <v>4012901</v>
          </cell>
          <cell r="B3427" t="str">
            <v>Вязникова Мария Александровна</v>
          </cell>
          <cell r="C3427" t="str">
            <v>Для работников/физ.лиц (общий доступ)</v>
          </cell>
          <cell r="D3427" t="str">
            <v>Рудник "Северный" Подземный участок шахтного подъема шахты "Каула-Кот</v>
          </cell>
          <cell r="E3427" t="str">
            <v>Стволовой 2 разряда</v>
          </cell>
          <cell r="F3427" t="str">
            <v>пгт. Никель</v>
          </cell>
          <cell r="G3427" t="str">
            <v>Рабочие</v>
          </cell>
          <cell r="H3427" t="str">
            <v>КГМК Рудник Северный</v>
          </cell>
          <cell r="I3427">
            <v>42564</v>
          </cell>
        </row>
        <row r="3428">
          <cell r="A3428">
            <v>4012902</v>
          </cell>
          <cell r="B3428" t="str">
            <v>Малиновская Олеся Степановна</v>
          </cell>
          <cell r="C3428" t="str">
            <v>Для работников/физ.лиц (общий доступ)</v>
          </cell>
          <cell r="D3428" t="str">
            <v>Контрольно-аналитический центр Отдел технического контроля Участок</v>
          </cell>
          <cell r="E3428" t="str">
            <v>Контролер продукции цветной металлургии 3 разряда</v>
          </cell>
          <cell r="F3428" t="str">
            <v>г. Заполярный</v>
          </cell>
          <cell r="G3428" t="str">
            <v>Рабочие</v>
          </cell>
          <cell r="H3428" t="str">
            <v>КГМК Контрольно-аналит. центр</v>
          </cell>
          <cell r="I3428">
            <v>42760</v>
          </cell>
        </row>
        <row r="3429">
          <cell r="A3429">
            <v>4012903</v>
          </cell>
          <cell r="B3429" t="str">
            <v>Лепешкина Наталья Анатольевна</v>
          </cell>
          <cell r="C3429" t="str">
            <v>Для работников/физ.лиц (общий доступ)</v>
          </cell>
          <cell r="D3429" t="str">
            <v>Плавильный цех Производственный плавильно-конвертерный участок Элек</v>
          </cell>
          <cell r="E3429" t="str">
            <v>Машинист крана (крановщик) 4 разряда</v>
          </cell>
          <cell r="F3429" t="str">
            <v>пгт. Никель</v>
          </cell>
          <cell r="G3429" t="str">
            <v>Рабочие</v>
          </cell>
          <cell r="H3429" t="str">
            <v>КГМК Плавильный цех</v>
          </cell>
          <cell r="I3429">
            <v>42564</v>
          </cell>
        </row>
        <row r="3430">
          <cell r="A3430">
            <v>4012906</v>
          </cell>
          <cell r="B3430" t="str">
            <v>Козлова Дарья Викторовна</v>
          </cell>
          <cell r="C3430" t="str">
            <v>Для работников/физ.лиц (общий доступ)</v>
          </cell>
          <cell r="D3430" t="str">
            <v>Плавильный цех Производственный плавильно-конвертерный участок Элек</v>
          </cell>
          <cell r="E3430" t="str">
            <v>Шихтовщик 3 разряда</v>
          </cell>
          <cell r="F3430" t="str">
            <v>пгт. Никель</v>
          </cell>
          <cell r="G3430" t="str">
            <v>Рабочие</v>
          </cell>
          <cell r="H3430" t="str">
            <v>КГМК Плавильный цех</v>
          </cell>
          <cell r="I3430">
            <v>42564</v>
          </cell>
        </row>
        <row r="3431">
          <cell r="A3431">
            <v>4012907</v>
          </cell>
          <cell r="B3431" t="str">
            <v>Уткина Зоя Васильевна</v>
          </cell>
          <cell r="C3431" t="str">
            <v>Для работников/физ.лиц (общий доступ)</v>
          </cell>
          <cell r="D3431" t="str">
            <v>Обогатительная фабрика Участок хвостового хозяйства</v>
          </cell>
          <cell r="E3431" t="str">
            <v>Регулировщик хвостового хозяйства 4 разряда</v>
          </cell>
          <cell r="F3431" t="str">
            <v>г. Заполярный</v>
          </cell>
          <cell r="G3431" t="str">
            <v>Рабочие</v>
          </cell>
          <cell r="H3431" t="str">
            <v>КГМК Обогатительная фабрика</v>
          </cell>
          <cell r="I3431">
            <v>42564</v>
          </cell>
        </row>
        <row r="3432">
          <cell r="A3432">
            <v>4012909</v>
          </cell>
          <cell r="B3432" t="str">
            <v>Селявин Алексей Анатольевич</v>
          </cell>
          <cell r="C3432" t="str">
            <v>Для работников/физ.лиц (общий доступ)</v>
          </cell>
          <cell r="D3432" t="str">
            <v>Обогатительная фабрика Участок дробления, измельчения, флотации и ре</v>
          </cell>
          <cell r="E3432" t="str">
            <v>Дробильщик 4 разряда</v>
          </cell>
          <cell r="F3432" t="str">
            <v>г. Заполярный</v>
          </cell>
          <cell r="G3432" t="str">
            <v>Рабочие</v>
          </cell>
          <cell r="H3432" t="str">
            <v>КГМК Обогатительная фабрика</v>
          </cell>
          <cell r="I3432">
            <v>42564</v>
          </cell>
        </row>
        <row r="3433">
          <cell r="A3433">
            <v>4012914</v>
          </cell>
          <cell r="B3433" t="str">
            <v>Мамедов Гафур Гафар оглы</v>
          </cell>
          <cell r="C3433" t="str">
            <v>Для работников/физ.лиц (общий доступ)</v>
          </cell>
          <cell r="D3433" t="str">
            <v>Рудник "Северный" Участок №4. Подземный участок эксплуатации основног</v>
          </cell>
          <cell r="E3433" t="str">
            <v>Машинист погрузочно-доставочной машины 6 разряда</v>
          </cell>
          <cell r="F3433" t="str">
            <v>г. Заполярный</v>
          </cell>
          <cell r="G3433" t="str">
            <v>Рабочие</v>
          </cell>
          <cell r="H3433" t="str">
            <v>КГМК Рудник Северный</v>
          </cell>
          <cell r="I3433">
            <v>42740</v>
          </cell>
        </row>
        <row r="3434">
          <cell r="A3434">
            <v>4012920</v>
          </cell>
          <cell r="B3434" t="str">
            <v>Бытков Василий Валериевич</v>
          </cell>
          <cell r="C3434" t="str">
            <v>Для работников/физ.лиц (общий доступ)</v>
          </cell>
          <cell r="D3434" t="str">
            <v>Рудник "Северный" Подземный участок шахтного подъема №5 Клетьевой ств</v>
          </cell>
          <cell r="E3434" t="str">
            <v>Электрослесарь по обслуживанию и ремонту оборудования 5 разряда</v>
          </cell>
          <cell r="F3434" t="str">
            <v>г. Заполярный</v>
          </cell>
          <cell r="G3434" t="str">
            <v>Рабочие</v>
          </cell>
          <cell r="H3434" t="str">
            <v>КГМК Рудник Северный</v>
          </cell>
          <cell r="I3434">
            <v>42564</v>
          </cell>
        </row>
        <row r="3435">
          <cell r="A3435">
            <v>4012921</v>
          </cell>
          <cell r="B3435" t="str">
            <v>Воробьев Максим Эриксонович</v>
          </cell>
          <cell r="C3435" t="str">
            <v>Для работников/физ.лиц (общий доступ)</v>
          </cell>
          <cell r="D3435" t="str">
            <v>Рудник "Северный" Подземный электромеханический участок № 20 Отделени</v>
          </cell>
          <cell r="E3435" t="str">
            <v>Электрослесарь по обслуживанию и ремонту оборудования 5 разряда</v>
          </cell>
          <cell r="F3435" t="str">
            <v>г. Заполярный</v>
          </cell>
          <cell r="G3435" t="str">
            <v>Рабочие</v>
          </cell>
          <cell r="H3435" t="str">
            <v>КГМК Рудник Северный</v>
          </cell>
          <cell r="I3435">
            <v>42576</v>
          </cell>
        </row>
        <row r="3436">
          <cell r="A3436">
            <v>4012923</v>
          </cell>
          <cell r="B3436" t="str">
            <v>Ужастин Андрей Владимирович</v>
          </cell>
          <cell r="C3436" t="str">
            <v>Для работников/физ.лиц (общий доступ)</v>
          </cell>
          <cell r="D3436" t="str">
            <v>Обогатительная фабрика Участок дробления, измельчения, флотации и ре</v>
          </cell>
          <cell r="E3436" t="str">
            <v>Сменный мастер участка</v>
          </cell>
          <cell r="F3436" t="str">
            <v>г. Заполярный</v>
          </cell>
          <cell r="G3436" t="str">
            <v>Руководители</v>
          </cell>
          <cell r="H3436" t="str">
            <v>КГМК Обогатительная фабрика</v>
          </cell>
          <cell r="I3436">
            <v>42683</v>
          </cell>
        </row>
        <row r="3437">
          <cell r="A3437">
            <v>4012928</v>
          </cell>
          <cell r="B3437" t="str">
            <v>Систук Александр Васильевич</v>
          </cell>
          <cell r="C3437" t="str">
            <v>Для работников/физ.лиц (общий доступ)</v>
          </cell>
          <cell r="D3437" t="str">
            <v>Геолого-маркшейдерское управление Маркшейдерский отдел по обеспечен</v>
          </cell>
          <cell r="E3437" t="str">
            <v>Маркшейдер шахты</v>
          </cell>
          <cell r="F3437" t="str">
            <v>г. Заполярный</v>
          </cell>
          <cell r="G3437" t="str">
            <v>Специалисты</v>
          </cell>
          <cell r="H3437" t="str">
            <v>КГМК Управление</v>
          </cell>
          <cell r="I3437">
            <v>42564</v>
          </cell>
        </row>
        <row r="3438">
          <cell r="A3438">
            <v>4012930</v>
          </cell>
          <cell r="B3438" t="str">
            <v>Михайлов Анатолий Владимирович</v>
          </cell>
          <cell r="C3438" t="str">
            <v>Для работников/физ.лиц (общий доступ)</v>
          </cell>
          <cell r="D3438" t="str">
            <v>Плавильный цех Производственный плавильно-конвертерный участок Элек</v>
          </cell>
          <cell r="E3438" t="str">
            <v>Чистильщик 4 разряда</v>
          </cell>
          <cell r="F3438" t="str">
            <v>пгт. Никель</v>
          </cell>
          <cell r="G3438" t="str">
            <v>Рабочие</v>
          </cell>
          <cell r="H3438" t="str">
            <v>КГМК Плавильный цех</v>
          </cell>
          <cell r="I3438">
            <v>42564</v>
          </cell>
        </row>
        <row r="3439">
          <cell r="A3439">
            <v>4012932</v>
          </cell>
          <cell r="B3439" t="str">
            <v>Чинарев Виталий Геннадьевич</v>
          </cell>
          <cell r="C3439" t="str">
            <v>Для работников/физ.лиц (общий доступ)</v>
          </cell>
          <cell r="D3439" t="str">
            <v>Рудник "Северный" Шахта "Каула-Котсельваара" Подземный участок горноп</v>
          </cell>
          <cell r="E3439" t="str">
            <v>Проходчик 4 разряда</v>
          </cell>
          <cell r="F3439" t="str">
            <v>пгт. Никель</v>
          </cell>
          <cell r="G3439" t="str">
            <v>Рабочие</v>
          </cell>
          <cell r="H3439" t="str">
            <v>КГМК Рудник Северный</v>
          </cell>
          <cell r="I3439">
            <v>42684</v>
          </cell>
        </row>
        <row r="3440">
          <cell r="A3440">
            <v>4012933</v>
          </cell>
          <cell r="B3440" t="str">
            <v>Копачев Денис Сергеевич</v>
          </cell>
          <cell r="C3440" t="str">
            <v>Для работников/физ.лиц (общий доступ)</v>
          </cell>
          <cell r="D3440" t="str">
            <v>Рудник "Северный" Подземный участок внутришахтного транспорта шахты "</v>
          </cell>
          <cell r="E3440" t="str">
            <v>Электрогазосварщик 4 разряда</v>
          </cell>
          <cell r="F3440" t="str">
            <v>пгт. Никель</v>
          </cell>
          <cell r="G3440" t="str">
            <v>Рабочие</v>
          </cell>
          <cell r="H3440" t="str">
            <v>КГМК Рудник Северный</v>
          </cell>
          <cell r="I3440">
            <v>42786</v>
          </cell>
        </row>
        <row r="3441">
          <cell r="A3441">
            <v>4012936</v>
          </cell>
          <cell r="B3441" t="str">
            <v>Ворса Данил Сергеевич</v>
          </cell>
          <cell r="C3441" t="str">
            <v>Для работников/физ.лиц (общий доступ)</v>
          </cell>
          <cell r="D3441" t="str">
            <v>Рудник "Северный" Участок №17. Подземный участок эксплуатации вспомог</v>
          </cell>
          <cell r="E3441" t="str">
            <v>Машинист подземных самоходных машин 4 разряда</v>
          </cell>
          <cell r="F3441" t="str">
            <v>г. Заполярный</v>
          </cell>
          <cell r="G3441" t="str">
            <v>Рабочие</v>
          </cell>
          <cell r="H3441" t="str">
            <v>КГМК Рудник Северный</v>
          </cell>
          <cell r="I3441">
            <v>42564</v>
          </cell>
        </row>
        <row r="3442">
          <cell r="A3442">
            <v>4012937</v>
          </cell>
          <cell r="B3442" t="str">
            <v>Селезнева Элина Викторовна</v>
          </cell>
          <cell r="C3442" t="str">
            <v>Для работников/физ.лиц (общий доступ)</v>
          </cell>
          <cell r="D3442" t="str">
            <v>Рудник "Северный" Подземный участок шахтного подъема №5 Конвейерный т</v>
          </cell>
          <cell r="E3442" t="str">
            <v>Машинист конвейера 2 разряда</v>
          </cell>
          <cell r="F3442" t="str">
            <v>г. Заполярный</v>
          </cell>
          <cell r="G3442" t="str">
            <v>Рабочие</v>
          </cell>
          <cell r="H3442" t="str">
            <v>КГМК Рудник Северный</v>
          </cell>
          <cell r="I3442">
            <v>42641</v>
          </cell>
        </row>
        <row r="3443">
          <cell r="A3443">
            <v>4012939</v>
          </cell>
          <cell r="B3443" t="str">
            <v>Касьянов Владислав Владимирович</v>
          </cell>
          <cell r="C3443" t="str">
            <v>Для работников/физ.лиц (общий доступ)</v>
          </cell>
          <cell r="D3443" t="str">
            <v>Рудник "Северный" Подземный электромеханический участок № 20 Отделени</v>
          </cell>
          <cell r="E3443" t="str">
            <v>Электрослесарь по обслуживанию и ремонту оборудования 5 разряда</v>
          </cell>
          <cell r="F3443" t="str">
            <v>г. Заполярный</v>
          </cell>
          <cell r="G3443" t="str">
            <v>Рабочие</v>
          </cell>
          <cell r="H3443" t="str">
            <v>КГМК Рудник Северный</v>
          </cell>
          <cell r="I3443">
            <v>42667</v>
          </cell>
        </row>
        <row r="3444">
          <cell r="A3444">
            <v>4012940</v>
          </cell>
          <cell r="B3444" t="str">
            <v>Ахремцев Анатолий Васильевич</v>
          </cell>
          <cell r="C3444" t="str">
            <v>Для работников/физ.лиц (общий доступ)</v>
          </cell>
          <cell r="D3444" t="str">
            <v>Рудник "Северный" Подземный участок внутришахтного транспорта шахты "</v>
          </cell>
          <cell r="E3444" t="str">
            <v>Дорожно-путевой рабочий 3 разряда</v>
          </cell>
          <cell r="F3444" t="str">
            <v>пгт. Никель</v>
          </cell>
          <cell r="G3444" t="str">
            <v>Рабочие</v>
          </cell>
          <cell r="H3444" t="str">
            <v>КГМК Рудник Северный</v>
          </cell>
          <cell r="I3444">
            <v>42564</v>
          </cell>
        </row>
        <row r="3445">
          <cell r="A3445">
            <v>4012941</v>
          </cell>
          <cell r="B3445" t="str">
            <v>Серебрякова Марина Алексеевна</v>
          </cell>
          <cell r="C3445" t="str">
            <v>Для работников/физ.лиц (общий доступ)</v>
          </cell>
          <cell r="D3445" t="str">
            <v>Цех материально - технического обеспечения Складская служба (г.Заполя</v>
          </cell>
          <cell r="E3445" t="str">
            <v>Кладовщик</v>
          </cell>
          <cell r="F3445" t="str">
            <v>г. Заполярный</v>
          </cell>
          <cell r="G3445" t="str">
            <v>Рабочие</v>
          </cell>
          <cell r="H3445" t="str">
            <v>КГМК Цех МТО</v>
          </cell>
          <cell r="I3445">
            <v>42564</v>
          </cell>
        </row>
        <row r="3446">
          <cell r="A3446">
            <v>4012943</v>
          </cell>
          <cell r="B3446" t="str">
            <v>Степанов Виктор Петрович</v>
          </cell>
          <cell r="C3446" t="str">
            <v>Для работников/физ.лиц (общий доступ)</v>
          </cell>
          <cell r="D3446" t="str">
            <v>Рудник "Северный" Подземный участок электровозной откатки №23 Группа</v>
          </cell>
          <cell r="E3446" t="str">
            <v>Горнорабочий подземный 3 разряда</v>
          </cell>
          <cell r="F3446" t="str">
            <v>г. Заполярный</v>
          </cell>
          <cell r="G3446" t="str">
            <v>Рабочие</v>
          </cell>
          <cell r="H3446" t="str">
            <v>КГМК Рудник Северный</v>
          </cell>
          <cell r="I3446">
            <v>42592</v>
          </cell>
        </row>
        <row r="3447">
          <cell r="A3447">
            <v>4012944</v>
          </cell>
          <cell r="B3447" t="str">
            <v>Степанова Нина Яковлевна</v>
          </cell>
          <cell r="C3447" t="str">
            <v>Для работников/физ.лиц (общий доступ)</v>
          </cell>
          <cell r="D3447" t="str">
            <v>Рудник "Северный" Подземный участок шахтного подъема №5 Клетьевой ств</v>
          </cell>
          <cell r="E3447" t="str">
            <v>Машинист подъемной машины</v>
          </cell>
          <cell r="F3447" t="str">
            <v>г. Заполярный</v>
          </cell>
          <cell r="G3447" t="str">
            <v>Рабочие</v>
          </cell>
          <cell r="H3447" t="str">
            <v>КГМК Рудник Северный</v>
          </cell>
          <cell r="I3447">
            <v>42564</v>
          </cell>
        </row>
        <row r="3448">
          <cell r="A3448">
            <v>4012946</v>
          </cell>
          <cell r="B3448" t="str">
            <v>Казаков Валерий Михайлович</v>
          </cell>
          <cell r="C3448" t="str">
            <v>Для работников/физ.лиц (общий доступ)</v>
          </cell>
          <cell r="D3448" t="str">
            <v>Обогатительная фабрика Механослужба</v>
          </cell>
          <cell r="E3448" t="str">
            <v>Слесарь-ремонтник 5 разряда</v>
          </cell>
          <cell r="F3448" t="str">
            <v>г. Заполярный</v>
          </cell>
          <cell r="G3448" t="str">
            <v>Рабочие</v>
          </cell>
          <cell r="H3448" t="str">
            <v>КГМК Обогатительная фабрика</v>
          </cell>
          <cell r="I3448">
            <v>42564</v>
          </cell>
        </row>
        <row r="3449">
          <cell r="A3449">
            <v>4012948</v>
          </cell>
          <cell r="B3449" t="str">
            <v>Шендель Надежда Витальевна</v>
          </cell>
          <cell r="C3449" t="str">
            <v>Для работников/физ.лиц (общий доступ)</v>
          </cell>
          <cell r="D3449" t="str">
            <v>Обогатительная фабрика Участок дробления, измельчения, флотации и ре</v>
          </cell>
          <cell r="E3449" t="str">
            <v>Машинист конвейера 4 разряда</v>
          </cell>
          <cell r="F3449" t="str">
            <v>г. Заполярный</v>
          </cell>
          <cell r="G3449" t="str">
            <v>Рабочие</v>
          </cell>
          <cell r="H3449" t="str">
            <v>КГМК Обогатительная фабрика</v>
          </cell>
          <cell r="I3449">
            <v>42564</v>
          </cell>
        </row>
        <row r="3450">
          <cell r="A3450">
            <v>4012952</v>
          </cell>
          <cell r="B3450" t="str">
            <v>Семенихин Андрей Сергеевич</v>
          </cell>
          <cell r="C3450" t="str">
            <v>Для работников/физ.лиц (общий доступ)</v>
          </cell>
          <cell r="D3450" t="str">
            <v>Рудник "Северный" Подземный участок электровозной откатки №23 Группа</v>
          </cell>
          <cell r="E3450" t="str">
            <v>Машинист электровоза шахтного 5 разряда</v>
          </cell>
          <cell r="F3450" t="str">
            <v>г. Заполярный</v>
          </cell>
          <cell r="G3450" t="str">
            <v>Рабочие</v>
          </cell>
          <cell r="H3450" t="str">
            <v>КГМК Рудник Северный</v>
          </cell>
          <cell r="I3450">
            <v>42564</v>
          </cell>
        </row>
        <row r="3451">
          <cell r="A3451">
            <v>4012953</v>
          </cell>
          <cell r="B3451" t="str">
            <v>Веригин Александр Владимирович</v>
          </cell>
          <cell r="C3451" t="str">
            <v>Для работников/физ.лиц (общий доступ)</v>
          </cell>
          <cell r="D3451" t="str">
            <v>Рудник "Северный" Участок №4. Подземный участок эксплуатации основног</v>
          </cell>
          <cell r="E3451" t="str">
            <v>Машинист подземных самоходных машин</v>
          </cell>
          <cell r="F3451" t="str">
            <v>г. Заполярный</v>
          </cell>
          <cell r="G3451" t="str">
            <v>Рабочие</v>
          </cell>
          <cell r="H3451" t="str">
            <v>КГМК Рудник Северный</v>
          </cell>
          <cell r="I3451">
            <v>42740</v>
          </cell>
        </row>
        <row r="3452">
          <cell r="A3452">
            <v>4012959</v>
          </cell>
          <cell r="B3452" t="str">
            <v>Митрофанова Юлия Анатольевна</v>
          </cell>
          <cell r="C3452" t="str">
            <v>Для работников/физ.лиц (общий доступ)</v>
          </cell>
          <cell r="D3452" t="str">
            <v>Плавильный цех Производственный плавильно-конвертерный участок Элек</v>
          </cell>
          <cell r="E3452" t="str">
            <v>Машинист крана (крановщик) 4 разряда</v>
          </cell>
          <cell r="F3452" t="str">
            <v>пгт. Никель</v>
          </cell>
          <cell r="G3452" t="str">
            <v>Рабочие</v>
          </cell>
          <cell r="H3452" t="str">
            <v>КГМК Плавильный цех</v>
          </cell>
          <cell r="I3452">
            <v>42564</v>
          </cell>
        </row>
        <row r="3453">
          <cell r="A3453">
            <v>4012960</v>
          </cell>
          <cell r="B3453" t="str">
            <v>Прокопьяк Роман Алексеевич</v>
          </cell>
          <cell r="C3453" t="str">
            <v>Для работников/физ.лиц (общий доступ)</v>
          </cell>
          <cell r="D3453" t="str">
            <v>Рудник "Северный" Подземный участок шахтного подъема №5 Скиповой ство</v>
          </cell>
          <cell r="E3453" t="str">
            <v>Стволовой 4 разряда</v>
          </cell>
          <cell r="F3453" t="str">
            <v>г. Заполярный</v>
          </cell>
          <cell r="G3453" t="str">
            <v>Рабочие</v>
          </cell>
          <cell r="H3453" t="str">
            <v>КГМК Рудник Северный</v>
          </cell>
          <cell r="I3453">
            <v>42564</v>
          </cell>
        </row>
        <row r="3454">
          <cell r="A3454">
            <v>4012964</v>
          </cell>
          <cell r="B3454" t="str">
            <v>Ефименко Екатерина Михайловна</v>
          </cell>
          <cell r="C3454" t="str">
            <v>Для работников/физ.лиц (общий доступ)</v>
          </cell>
          <cell r="D3454" t="str">
            <v>Плавильный цех Производственный плавильно-конвертерный участок Элек</v>
          </cell>
          <cell r="E3454" t="str">
            <v>Шихтовщик 3 разряда</v>
          </cell>
          <cell r="F3454" t="str">
            <v>пгт. Никель</v>
          </cell>
          <cell r="G3454" t="str">
            <v>Рабочие</v>
          </cell>
          <cell r="H3454" t="str">
            <v>КГМК Плавильный цех</v>
          </cell>
          <cell r="I3454">
            <v>42564</v>
          </cell>
        </row>
        <row r="3455">
          <cell r="A3455">
            <v>4012965</v>
          </cell>
          <cell r="B3455" t="str">
            <v>Ахмедов Ахмед Магомедович</v>
          </cell>
          <cell r="C3455" t="str">
            <v>Для работников/физ.лиц (общий доступ)</v>
          </cell>
          <cell r="D3455" t="str">
            <v>Рудник "Северный" Шахта "Западная" Участок №1. Подземный участок горно</v>
          </cell>
          <cell r="E3455" t="str">
            <v>Проходчик 5 разряда</v>
          </cell>
          <cell r="F3455" t="str">
            <v>г. Заполярный</v>
          </cell>
          <cell r="G3455" t="str">
            <v>Рабочие</v>
          </cell>
          <cell r="H3455" t="str">
            <v>КГМК Рудник Северный</v>
          </cell>
          <cell r="I3455">
            <v>42564</v>
          </cell>
        </row>
        <row r="3456">
          <cell r="A3456">
            <v>4012967</v>
          </cell>
          <cell r="B3456" t="str">
            <v>Осинская Елена Александровна</v>
          </cell>
          <cell r="C3456" t="str">
            <v>Для работников/физ.лиц (общий доступ)</v>
          </cell>
          <cell r="D3456" t="str">
            <v>Контрольно-аналитический центр Отдел технического контроля Участок</v>
          </cell>
          <cell r="E3456" t="str">
            <v>Контролер продукции цветной металлургии 4 разряда</v>
          </cell>
          <cell r="F3456" t="str">
            <v>г. Заполярный</v>
          </cell>
          <cell r="G3456" t="str">
            <v>Рабочие</v>
          </cell>
          <cell r="H3456" t="str">
            <v>КГМК Контрольно-аналит. центр</v>
          </cell>
          <cell r="I3456">
            <v>42822</v>
          </cell>
        </row>
        <row r="3457">
          <cell r="A3457">
            <v>4012968</v>
          </cell>
          <cell r="B3457" t="str">
            <v>Никитина Алеся Серхиовна</v>
          </cell>
          <cell r="C3457" t="str">
            <v>Для работников/физ.лиц (общий доступ)</v>
          </cell>
          <cell r="D3457" t="str">
            <v>Рудник "Северный" Подземный участок шахтного подъема №5 Клетьевой ств</v>
          </cell>
          <cell r="E3457" t="str">
            <v>Машинист вибропогрузочной установки 4 разряда</v>
          </cell>
          <cell r="F3457" t="str">
            <v>г. Заполярный</v>
          </cell>
          <cell r="G3457" t="str">
            <v>Рабочие</v>
          </cell>
          <cell r="H3457" t="str">
            <v>КГМК Рудник Северный</v>
          </cell>
          <cell r="I3457">
            <v>42754</v>
          </cell>
        </row>
        <row r="3458">
          <cell r="A3458">
            <v>4012971</v>
          </cell>
          <cell r="B3458" t="str">
            <v>Коптев Константин Викторович</v>
          </cell>
          <cell r="C3458" t="str">
            <v>Для работников/физ.лиц (особый доступ)</v>
          </cell>
          <cell r="D3458" t="str">
            <v>Геолого-маркшейдерское управление Геологический отдел по обеспечени</v>
          </cell>
          <cell r="E3458" t="str">
            <v>Заместитель главного геолога</v>
          </cell>
          <cell r="F3458" t="str">
            <v>г. Заполярный</v>
          </cell>
          <cell r="G3458" t="str">
            <v>Руководители</v>
          </cell>
          <cell r="H3458" t="str">
            <v>КГМК Управление</v>
          </cell>
          <cell r="I3458">
            <v>42564</v>
          </cell>
        </row>
        <row r="3459">
          <cell r="A3459">
            <v>4012973</v>
          </cell>
          <cell r="B3459" t="str">
            <v>Дергачев Михаил Валерьевич</v>
          </cell>
          <cell r="C3459" t="str">
            <v>Для работников/физ.лиц (общий доступ)</v>
          </cell>
          <cell r="D3459" t="str">
            <v>Рудник "Северный" Служба главного механика Подземный участок подъемн</v>
          </cell>
          <cell r="E3459" t="str">
            <v>Начальник участка</v>
          </cell>
          <cell r="F3459" t="str">
            <v>г. Заполярный</v>
          </cell>
          <cell r="G3459" t="str">
            <v>Руководители</v>
          </cell>
          <cell r="H3459" t="str">
            <v>КГМК Рудник Северный</v>
          </cell>
          <cell r="I3459">
            <v>42730</v>
          </cell>
        </row>
        <row r="3460">
          <cell r="A3460">
            <v>4012981</v>
          </cell>
          <cell r="B3460" t="str">
            <v>Сидоркина Алеся Ивановна</v>
          </cell>
          <cell r="C3460" t="str">
            <v>Для работников/физ.лиц (общий доступ)</v>
          </cell>
          <cell r="D3460" t="str">
            <v>Плавильный цех Производственный участок подъемно-транспортного обор</v>
          </cell>
          <cell r="E3460" t="str">
            <v>Машинист крана (крановщик) 4 разряда</v>
          </cell>
          <cell r="F3460" t="str">
            <v>пгт. Никель</v>
          </cell>
          <cell r="G3460" t="str">
            <v>Рабочие</v>
          </cell>
          <cell r="H3460" t="str">
            <v>КГМК Плавильный цех</v>
          </cell>
          <cell r="I3460">
            <v>42564</v>
          </cell>
        </row>
        <row r="3461">
          <cell r="A3461">
            <v>4012989</v>
          </cell>
          <cell r="B3461" t="str">
            <v>Кукушкин Павел Анатольевич</v>
          </cell>
          <cell r="C3461" t="str">
            <v>Для работников/физ.лиц (общий доступ)</v>
          </cell>
          <cell r="D3461" t="str">
            <v>Управление главного энергетика Отдел энергообеспечения (г.Заполярны</v>
          </cell>
          <cell r="E3461" t="str">
            <v>Главный специалист</v>
          </cell>
          <cell r="F3461" t="str">
            <v>г. Заполярный</v>
          </cell>
          <cell r="G3461" t="str">
            <v>Руководители</v>
          </cell>
          <cell r="H3461" t="str">
            <v>КГМК Управление</v>
          </cell>
          <cell r="I3461">
            <v>42564</v>
          </cell>
        </row>
        <row r="3462">
          <cell r="A3462">
            <v>4012992</v>
          </cell>
          <cell r="B3462" t="str">
            <v>Демидов Артем Викторович</v>
          </cell>
          <cell r="C3462" t="str">
            <v>Для работников/физ.лиц (общий доступ)</v>
          </cell>
          <cell r="D3462" t="str">
            <v>Плавильный цех Производственный плавильно-конвертерный участок Элек</v>
          </cell>
          <cell r="E3462" t="str">
            <v>Плавильщик 5 разряда</v>
          </cell>
          <cell r="F3462" t="str">
            <v>пгт. Никель</v>
          </cell>
          <cell r="G3462" t="str">
            <v>Рабочие</v>
          </cell>
          <cell r="H3462" t="str">
            <v>КГМК Плавильный цех</v>
          </cell>
          <cell r="I3462">
            <v>42564</v>
          </cell>
        </row>
        <row r="3463">
          <cell r="A3463">
            <v>4012993</v>
          </cell>
          <cell r="B3463" t="str">
            <v>Свидерский Андрей Михайлович</v>
          </cell>
          <cell r="C3463" t="str">
            <v>Для работников/физ.лиц (общий доступ)</v>
          </cell>
          <cell r="D3463" t="str">
            <v>Рудник "Северный" Подземный участок шахтного подъема №5 Конвейерный т</v>
          </cell>
          <cell r="E3463" t="str">
            <v>Слесарь по обслуживанию и ремонту оборудования 4 разряда</v>
          </cell>
          <cell r="F3463" t="str">
            <v>г. Заполярный</v>
          </cell>
          <cell r="G3463" t="str">
            <v>Рабочие</v>
          </cell>
          <cell r="H3463" t="str">
            <v>КГМК Рудник Северный</v>
          </cell>
          <cell r="I3463">
            <v>42564</v>
          </cell>
        </row>
        <row r="3464">
          <cell r="A3464">
            <v>4012995</v>
          </cell>
          <cell r="B3464" t="str">
            <v>Сторожев Сергей Федорович</v>
          </cell>
          <cell r="C3464" t="str">
            <v>Для работников/физ.лиц (общий доступ)</v>
          </cell>
          <cell r="D3464" t="str">
            <v>Рудник "Северный" Участок №8. Подземный специализированный участок вз</v>
          </cell>
          <cell r="E3464" t="str">
            <v>Взрывник 5 разряда</v>
          </cell>
          <cell r="F3464" t="str">
            <v>г. Заполярный</v>
          </cell>
          <cell r="G3464" t="str">
            <v>Рабочие</v>
          </cell>
          <cell r="H3464" t="str">
            <v>КГМК Рудник Северный</v>
          </cell>
          <cell r="I3464">
            <v>42564</v>
          </cell>
        </row>
        <row r="3465">
          <cell r="A3465">
            <v>4012999</v>
          </cell>
          <cell r="B3465" t="str">
            <v>Алиев Артур Садрудинович</v>
          </cell>
          <cell r="C3465" t="str">
            <v>Для работников/физ.лиц (общий доступ)</v>
          </cell>
          <cell r="D3465" t="str">
            <v>Рудник "Северный" Участок №4. Подземный участок эксплуатации основног</v>
          </cell>
          <cell r="E3465" t="str">
            <v>Машинист погрузочно-доставочной машины 6 разряда</v>
          </cell>
          <cell r="F3465" t="str">
            <v>г. Заполярный</v>
          </cell>
          <cell r="G3465" t="str">
            <v>Рабочие</v>
          </cell>
          <cell r="H3465" t="str">
            <v>КГМК Рудник Северный</v>
          </cell>
          <cell r="I3465">
            <v>42738</v>
          </cell>
        </row>
        <row r="3466">
          <cell r="A3466">
            <v>4013000</v>
          </cell>
          <cell r="B3466" t="str">
            <v>Стреляев Виталий Владимирович</v>
          </cell>
          <cell r="C3466" t="str">
            <v>Для работников/физ.лиц (общий доступ)</v>
          </cell>
          <cell r="D3466" t="str">
            <v>Транспортный цех Служба эксплуатации (г.Заполярный) Участок горного т</v>
          </cell>
          <cell r="E3466" t="str">
            <v>Водитель погрузчика 6 разряда</v>
          </cell>
          <cell r="F3466" t="str">
            <v>г. Заполярный</v>
          </cell>
          <cell r="G3466" t="str">
            <v>Рабочие</v>
          </cell>
          <cell r="H3466" t="str">
            <v>КГМК Транспортный цех</v>
          </cell>
          <cell r="I3466">
            <v>42564</v>
          </cell>
        </row>
        <row r="3467">
          <cell r="A3467">
            <v>4013003</v>
          </cell>
          <cell r="B3467" t="str">
            <v>Линда Иван Игоревич</v>
          </cell>
          <cell r="C3467" t="str">
            <v>Для работников/физ.лиц (общий доступ)</v>
          </cell>
          <cell r="D3467" t="str">
            <v>Рудник "Северный" Подземный участок электровозной откатки №23 Группа</v>
          </cell>
          <cell r="E3467" t="str">
            <v>Машинист электровоза шахтного 5 разряда</v>
          </cell>
          <cell r="F3467" t="str">
            <v>г. Заполярный</v>
          </cell>
          <cell r="G3467" t="str">
            <v>Рабочие</v>
          </cell>
          <cell r="H3467" t="str">
            <v>КГМК Рудник Северный</v>
          </cell>
          <cell r="I3467">
            <v>42564</v>
          </cell>
        </row>
        <row r="3468">
          <cell r="A3468">
            <v>4013005</v>
          </cell>
          <cell r="B3468" t="str">
            <v>Козлов Александр Борисович</v>
          </cell>
          <cell r="C3468" t="str">
            <v>Для работников/физ.лиц (общий доступ)</v>
          </cell>
          <cell r="D3468" t="str">
            <v>Цех сервисного обслуживания Подземный участок обслуживания самоходн</v>
          </cell>
          <cell r="E3468" t="str">
            <v>Слесарь по топливной аппаратуре 4 разряда</v>
          </cell>
          <cell r="F3468" t="str">
            <v>г. Заполярный</v>
          </cell>
          <cell r="G3468" t="str">
            <v>Рабочие</v>
          </cell>
          <cell r="H3468" t="str">
            <v>КГМК Цех сервисн. обслуживания</v>
          </cell>
          <cell r="I3468">
            <v>42783</v>
          </cell>
        </row>
        <row r="3469">
          <cell r="A3469">
            <v>4013007</v>
          </cell>
          <cell r="B3469" t="str">
            <v>Некрасов Валерий Андреевич</v>
          </cell>
          <cell r="C3469" t="str">
            <v>Для работников/физ.лиц (общий доступ)</v>
          </cell>
          <cell r="D3469" t="str">
            <v>АО "Кольская горно-металлургическая компания" Проектный офис (г. Запол</v>
          </cell>
          <cell r="E3469" t="str">
            <v>Ведущий специалист</v>
          </cell>
          <cell r="F3469" t="str">
            <v>г. Заполярный</v>
          </cell>
          <cell r="G3469" t="str">
            <v>Специалисты</v>
          </cell>
          <cell r="H3469" t="str">
            <v>КГМК Управление</v>
          </cell>
          <cell r="I3469">
            <v>42767</v>
          </cell>
        </row>
        <row r="3470">
          <cell r="A3470">
            <v>4013008</v>
          </cell>
          <cell r="B3470" t="str">
            <v>Осинцев Денис Олегович</v>
          </cell>
          <cell r="C3470" t="str">
            <v>Для работников/физ.лиц (особый доступ)</v>
          </cell>
          <cell r="D3470" t="str">
            <v>Рудник "Северный" Шахта "Центральная" Участок №2. Подземный участок го</v>
          </cell>
          <cell r="E3470" t="str">
            <v>Начальник участка</v>
          </cell>
          <cell r="F3470" t="str">
            <v>г. Заполярный</v>
          </cell>
          <cell r="G3470" t="str">
            <v>Руководители</v>
          </cell>
          <cell r="H3470" t="str">
            <v>КГМК Рудник Северный</v>
          </cell>
          <cell r="I3470">
            <v>42837</v>
          </cell>
        </row>
        <row r="3471">
          <cell r="A3471">
            <v>4013009</v>
          </cell>
          <cell r="B3471" t="str">
            <v>Кирейчук Юрий Александрович</v>
          </cell>
          <cell r="C3471" t="str">
            <v>Для работников/физ.лиц (общий доступ)</v>
          </cell>
          <cell r="D3471" t="str">
            <v>Рудник "Северный" Производственный отдел</v>
          </cell>
          <cell r="E3471" t="str">
            <v>Заместитель начальника отдела</v>
          </cell>
          <cell r="F3471" t="str">
            <v>г. Заполярный</v>
          </cell>
          <cell r="G3471" t="str">
            <v>Руководители</v>
          </cell>
          <cell r="H3471" t="str">
            <v>КГМК Рудник Северный</v>
          </cell>
          <cell r="I3471">
            <v>42725</v>
          </cell>
        </row>
        <row r="3472">
          <cell r="A3472">
            <v>4013010</v>
          </cell>
          <cell r="B3472" t="str">
            <v>Видяпин Александр Николаевич</v>
          </cell>
          <cell r="C3472" t="str">
            <v>Для работников/физ.лиц (общий доступ)</v>
          </cell>
          <cell r="D3472" t="str">
            <v>Рудник "Северный" Подземный участок шахтного подъема №5 Скиповой ство</v>
          </cell>
          <cell r="E3472" t="str">
            <v>Электрослесарь по обслуживанию и ремонту оборудования 5 разряда</v>
          </cell>
          <cell r="F3472" t="str">
            <v>г. Заполярный</v>
          </cell>
          <cell r="G3472" t="str">
            <v>Рабочие</v>
          </cell>
          <cell r="H3472" t="str">
            <v>КГМК Рудник Северный</v>
          </cell>
          <cell r="I3472">
            <v>42724</v>
          </cell>
        </row>
        <row r="3473">
          <cell r="A3473">
            <v>4013012</v>
          </cell>
          <cell r="B3473" t="str">
            <v>Чапин Геннадий Владимирович</v>
          </cell>
          <cell r="C3473" t="str">
            <v>Для работников/физ.лиц (общий доступ)</v>
          </cell>
          <cell r="D3473" t="str">
            <v>Рудник "Северный" Производственный отдел</v>
          </cell>
          <cell r="E3473" t="str">
            <v>Энергодиспетчер</v>
          </cell>
          <cell r="F3473" t="str">
            <v>г. Заполярный</v>
          </cell>
          <cell r="G3473" t="str">
            <v>Специалисты</v>
          </cell>
          <cell r="H3473" t="str">
            <v>КГМК Рудник Северный</v>
          </cell>
          <cell r="I3473">
            <v>42564</v>
          </cell>
        </row>
        <row r="3474">
          <cell r="A3474">
            <v>4013013</v>
          </cell>
          <cell r="B3474" t="str">
            <v>Бандур Виктор Степанович</v>
          </cell>
          <cell r="C3474" t="str">
            <v>Для работников/физ.лиц (общий доступ)</v>
          </cell>
          <cell r="D3474" t="str">
            <v>Рудник "Северный" Шахта "Северная" Участок №6. Подземный участок закла</v>
          </cell>
          <cell r="E3474" t="str">
            <v>Слесарь по обслуживанию и ремонту оборудования 4 разряда</v>
          </cell>
          <cell r="F3474" t="str">
            <v>г. Заполярный</v>
          </cell>
          <cell r="G3474" t="str">
            <v>Рабочие</v>
          </cell>
          <cell r="H3474" t="str">
            <v>КГМК Рудник Северный</v>
          </cell>
          <cell r="I3474">
            <v>42846</v>
          </cell>
        </row>
        <row r="3475">
          <cell r="A3475">
            <v>4013015</v>
          </cell>
          <cell r="B3475" t="str">
            <v>Ховавко Константин Васильевич</v>
          </cell>
          <cell r="C3475" t="str">
            <v>Для работников/физ.лиц (общий доступ)</v>
          </cell>
          <cell r="D3475" t="str">
            <v>Рудник "Северный" Подземный участок электровозной откатки №23 Группа</v>
          </cell>
          <cell r="E3475" t="str">
            <v>Машинист электровоза шахтного 5 разряда</v>
          </cell>
          <cell r="F3475" t="str">
            <v>г. Заполярный</v>
          </cell>
          <cell r="G3475" t="str">
            <v>Рабочие</v>
          </cell>
          <cell r="H3475" t="str">
            <v>КГМК Рудник Северный</v>
          </cell>
          <cell r="I3475">
            <v>42564</v>
          </cell>
        </row>
        <row r="3476">
          <cell r="A3476">
            <v>4013016</v>
          </cell>
          <cell r="B3476" t="str">
            <v>Абрашитов Денис Юрьевич</v>
          </cell>
          <cell r="C3476" t="str">
            <v>Для работников/физ.лиц (особый доступ)</v>
          </cell>
          <cell r="D3476" t="str">
            <v>Рудник "Северный" Подземный участок шахтного подъема №5</v>
          </cell>
          <cell r="E3476" t="str">
            <v>Начальник участка</v>
          </cell>
          <cell r="F3476" t="str">
            <v>г. Заполярный</v>
          </cell>
          <cell r="G3476" t="str">
            <v>Руководители</v>
          </cell>
          <cell r="H3476" t="str">
            <v>КГМК Рудник Северный</v>
          </cell>
          <cell r="I3476">
            <v>42730</v>
          </cell>
        </row>
        <row r="3477">
          <cell r="A3477">
            <v>4013017</v>
          </cell>
          <cell r="B3477" t="str">
            <v>Бетадзе Михаил Анатольевич</v>
          </cell>
          <cell r="C3477" t="str">
            <v>Для работников/физ.лиц (общий доступ)</v>
          </cell>
          <cell r="D3477" t="str">
            <v>Цех сервисного обслуживания Подземный участок обслуживания самоходн</v>
          </cell>
          <cell r="E3477" t="str">
            <v>Слесарь по обслуживанию и ремонту оборудования 4 разряда</v>
          </cell>
          <cell r="F3477" t="str">
            <v>г. Заполярный</v>
          </cell>
          <cell r="G3477" t="str">
            <v>Рабочие</v>
          </cell>
          <cell r="H3477" t="str">
            <v>КГМК Цех сервисн. обслуживания</v>
          </cell>
          <cell r="I3477">
            <v>42842</v>
          </cell>
        </row>
        <row r="3478">
          <cell r="A3478">
            <v>4013019</v>
          </cell>
          <cell r="B3478" t="str">
            <v>Струк Андрей Алексеевич</v>
          </cell>
          <cell r="C3478" t="str">
            <v>Для работников/физ.лиц (общий доступ)</v>
          </cell>
          <cell r="D3478" t="str">
            <v>Рудник "Северный" Подземный участок горнокапитальных, строительных и</v>
          </cell>
          <cell r="E3478" t="str">
            <v>Заместитель начальника участка</v>
          </cell>
          <cell r="F3478" t="str">
            <v>г. Заполярный</v>
          </cell>
          <cell r="G3478" t="str">
            <v>Руководители</v>
          </cell>
          <cell r="H3478" t="str">
            <v>КГМК Рудник Северный</v>
          </cell>
          <cell r="I3478">
            <v>42730</v>
          </cell>
        </row>
        <row r="3479">
          <cell r="A3479">
            <v>4013020</v>
          </cell>
          <cell r="B3479" t="str">
            <v>Костарев Николай Владимирович</v>
          </cell>
          <cell r="C3479" t="str">
            <v>Для работников/физ.лиц (общий доступ)</v>
          </cell>
          <cell r="D3479" t="str">
            <v>Рудник "Северный" Подземный участок горнокапитальных, строительных и</v>
          </cell>
          <cell r="E3479" t="str">
            <v>Крепильщик 5 разряда</v>
          </cell>
          <cell r="F3479" t="str">
            <v>г. Заполярный</v>
          </cell>
          <cell r="G3479" t="str">
            <v>Рабочие</v>
          </cell>
          <cell r="H3479" t="str">
            <v>КГМК Рудник Северный</v>
          </cell>
          <cell r="I3479">
            <v>42564</v>
          </cell>
        </row>
        <row r="3480">
          <cell r="A3480">
            <v>4013021</v>
          </cell>
          <cell r="B3480" t="str">
            <v>Колесникова Юлия Леонидовна</v>
          </cell>
          <cell r="C3480" t="str">
            <v>Для работников/физ.лиц (общий доступ)</v>
          </cell>
          <cell r="D3480" t="str">
            <v>Рудник "Северный" Отдел организации труда и заработной платы</v>
          </cell>
          <cell r="E3480" t="str">
            <v>Заместитель начальника отдела</v>
          </cell>
          <cell r="F3480" t="str">
            <v>г. Заполярный</v>
          </cell>
          <cell r="G3480" t="str">
            <v>Руководители</v>
          </cell>
          <cell r="H3480" t="str">
            <v>КГМК Рудник Северный</v>
          </cell>
          <cell r="I3480">
            <v>42564</v>
          </cell>
        </row>
        <row r="3481">
          <cell r="A3481">
            <v>4013026</v>
          </cell>
          <cell r="B3481" t="str">
            <v>Зуев Денис Андреевич</v>
          </cell>
          <cell r="C3481" t="str">
            <v>Для работников/физ.лиц (общий доступ)</v>
          </cell>
          <cell r="D3481" t="str">
            <v>Рудник "Северный" Подземный участок шахтного подъема шахты "Каула-Кот</v>
          </cell>
          <cell r="E3481" t="str">
            <v>Горнорабочий подземный 3 разряда</v>
          </cell>
          <cell r="F3481" t="str">
            <v>пгт. Никель</v>
          </cell>
          <cell r="G3481" t="str">
            <v>Рабочие</v>
          </cell>
          <cell r="H3481" t="str">
            <v>КГМК Рудник Северный</v>
          </cell>
          <cell r="I3481">
            <v>42564</v>
          </cell>
        </row>
        <row r="3482">
          <cell r="A3482">
            <v>4013027</v>
          </cell>
          <cell r="B3482" t="str">
            <v>Сивицкий Олег Григорьевич</v>
          </cell>
          <cell r="C3482" t="str">
            <v>Для работников/физ.лиц (общий доступ)</v>
          </cell>
          <cell r="D3482" t="str">
            <v>Рудник "Северный" Подземный участок электровозной откатки №23 Группа</v>
          </cell>
          <cell r="E3482" t="str">
            <v>Слесарь по обслуживанию и ремонту оборудования 5 разряда</v>
          </cell>
          <cell r="F3482" t="str">
            <v>г. Заполярный</v>
          </cell>
          <cell r="G3482" t="str">
            <v>Рабочие</v>
          </cell>
          <cell r="H3482" t="str">
            <v>КГМК Рудник Северный</v>
          </cell>
          <cell r="I3482">
            <v>42564</v>
          </cell>
        </row>
        <row r="3483">
          <cell r="A3483">
            <v>4013033</v>
          </cell>
          <cell r="B3483" t="str">
            <v>Мусина Татьяна Викторовна</v>
          </cell>
          <cell r="C3483" t="str">
            <v>Для работников/физ.лиц (общий доступ)</v>
          </cell>
          <cell r="D3483" t="str">
            <v>Плавильный цех Производственный плавильно-конвертерный участок Конв</v>
          </cell>
          <cell r="E3483" t="str">
            <v>Машинист крана (крановщик) 5 разряда</v>
          </cell>
          <cell r="F3483" t="str">
            <v>пгт. Никель</v>
          </cell>
          <cell r="G3483" t="str">
            <v>Рабочие</v>
          </cell>
          <cell r="H3483" t="str">
            <v>КГМК Плавильный цех</v>
          </cell>
          <cell r="I3483">
            <v>42564</v>
          </cell>
        </row>
        <row r="3484">
          <cell r="A3484">
            <v>4013039</v>
          </cell>
          <cell r="B3484" t="str">
            <v>Браженко Андрей Анатольевич</v>
          </cell>
          <cell r="C3484" t="str">
            <v>Для работников/физ.лиц (общий доступ)</v>
          </cell>
          <cell r="D3484" t="str">
            <v>Рудник "Северный" Шахта "Центральная" Участок №15. Подземный участок го</v>
          </cell>
          <cell r="E3484" t="str">
            <v>Крепильщик 4 разряда</v>
          </cell>
          <cell r="F3484" t="str">
            <v>г. Заполярный</v>
          </cell>
          <cell r="G3484" t="str">
            <v>Рабочие</v>
          </cell>
          <cell r="H3484" t="str">
            <v>КГМК Рудник Северный</v>
          </cell>
          <cell r="I3484">
            <v>42825</v>
          </cell>
        </row>
        <row r="3485">
          <cell r="A3485">
            <v>4013043</v>
          </cell>
          <cell r="B3485" t="str">
            <v>Михайлов Андрей Николаевич</v>
          </cell>
          <cell r="C3485" t="str">
            <v>Для работников/физ.лиц (общий доступ)</v>
          </cell>
          <cell r="D3485" t="str">
            <v>Рудник "Северный" Подземный участок шахтного подъема №14</v>
          </cell>
          <cell r="E3485" t="str">
            <v>Механик участка</v>
          </cell>
          <cell r="F3485" t="str">
            <v>г. Заполярный</v>
          </cell>
          <cell r="G3485" t="str">
            <v>Специалисты</v>
          </cell>
          <cell r="H3485" t="str">
            <v>КГМК Рудник Северный</v>
          </cell>
          <cell r="I3485">
            <v>42731</v>
          </cell>
        </row>
        <row r="3486">
          <cell r="A3486">
            <v>4013045</v>
          </cell>
          <cell r="B3486" t="str">
            <v>Басургин Андрей Алексеевич</v>
          </cell>
          <cell r="C3486" t="str">
            <v>Для работников/физ.лиц (общий доступ)</v>
          </cell>
          <cell r="D3486" t="str">
            <v>Рудник "Северный" Подземный участок электровозной откатки №23 Группа</v>
          </cell>
          <cell r="E3486" t="str">
            <v>Электрогазосварщик 5 разряда</v>
          </cell>
          <cell r="F3486" t="str">
            <v>г. Заполярный</v>
          </cell>
          <cell r="G3486" t="str">
            <v>Рабочие</v>
          </cell>
          <cell r="H3486" t="str">
            <v>КГМК Рудник Северный</v>
          </cell>
          <cell r="I3486">
            <v>42564</v>
          </cell>
        </row>
        <row r="3487">
          <cell r="A3487">
            <v>4013047</v>
          </cell>
          <cell r="B3487" t="str">
            <v>Мальцев Михаил Николаевич</v>
          </cell>
          <cell r="C3487" t="str">
            <v>Для работников/физ.лиц (общий доступ)</v>
          </cell>
          <cell r="D3487" t="str">
            <v>Рудник "Северный" Подземный участок электровозной откатки №23 Группа</v>
          </cell>
          <cell r="E3487" t="str">
            <v>Слесарь по обслуживанию и ремонту оборудования 4 разряда</v>
          </cell>
          <cell r="F3487" t="str">
            <v>г. Заполярный</v>
          </cell>
          <cell r="G3487" t="str">
            <v>Рабочие</v>
          </cell>
          <cell r="H3487" t="str">
            <v>КГМК Рудник Северный</v>
          </cell>
          <cell r="I3487">
            <v>42564</v>
          </cell>
        </row>
        <row r="3488">
          <cell r="A3488">
            <v>4013049</v>
          </cell>
          <cell r="B3488" t="str">
            <v>Солдаткин Леонид Ильич</v>
          </cell>
          <cell r="C3488" t="str">
            <v>Для работников/физ.лиц (общий доступ)</v>
          </cell>
          <cell r="D3488" t="str">
            <v>Рудник "Северный" Производственный отдел</v>
          </cell>
          <cell r="E3488" t="str">
            <v>Горный диспетчер</v>
          </cell>
          <cell r="F3488" t="str">
            <v>г. Заполярный</v>
          </cell>
          <cell r="G3488" t="str">
            <v>Специалисты</v>
          </cell>
          <cell r="H3488" t="str">
            <v>КГМК Рудник Северный</v>
          </cell>
          <cell r="I3488">
            <v>42564</v>
          </cell>
        </row>
        <row r="3489">
          <cell r="A3489">
            <v>4013050</v>
          </cell>
          <cell r="B3489" t="str">
            <v>Куликовская Татьяна Петровна</v>
          </cell>
          <cell r="C3489" t="str">
            <v>Для работников/физ.лиц (общий доступ)</v>
          </cell>
          <cell r="D3489" t="str">
            <v>Рудник "Северный" Отдел организации труда и заработной платы</v>
          </cell>
          <cell r="E3489" t="str">
            <v>Участковый горный нормировщик</v>
          </cell>
          <cell r="F3489" t="str">
            <v>г. Заполярный</v>
          </cell>
          <cell r="G3489" t="str">
            <v>Специалисты</v>
          </cell>
          <cell r="H3489" t="str">
            <v>КГМК Рудник Северный</v>
          </cell>
          <cell r="I3489">
            <v>42564</v>
          </cell>
        </row>
        <row r="3490">
          <cell r="A3490">
            <v>4013051</v>
          </cell>
          <cell r="B3490" t="str">
            <v>Чистяков Александр Борисович</v>
          </cell>
          <cell r="C3490" t="str">
            <v>Для работников/физ.лиц (особый доступ)</v>
          </cell>
          <cell r="D3490" t="str">
            <v>Рудник "Северный" Служба главного механика</v>
          </cell>
          <cell r="E3490" t="str">
            <v>Главный механик</v>
          </cell>
          <cell r="F3490" t="str">
            <v>г. Заполярный</v>
          </cell>
          <cell r="G3490" t="str">
            <v>Руководители</v>
          </cell>
          <cell r="H3490" t="str">
            <v>КГМК Рудник Северный</v>
          </cell>
          <cell r="I3490">
            <v>42564</v>
          </cell>
        </row>
        <row r="3491">
          <cell r="A3491">
            <v>4013053</v>
          </cell>
          <cell r="B3491" t="str">
            <v>Табакин Артур Алексеевич</v>
          </cell>
          <cell r="C3491" t="str">
            <v>Для работников/физ.лиц (общий доступ)</v>
          </cell>
          <cell r="D3491" t="str">
            <v>Управление главного механика Отдел содержания и ремонта оборудовани</v>
          </cell>
          <cell r="E3491" t="str">
            <v>Главный специалист</v>
          </cell>
          <cell r="F3491" t="str">
            <v>г. Заполярный</v>
          </cell>
          <cell r="G3491" t="str">
            <v>Руководители</v>
          </cell>
          <cell r="H3491" t="str">
            <v>КГМК Управление</v>
          </cell>
          <cell r="I3491">
            <v>42564</v>
          </cell>
        </row>
        <row r="3492">
          <cell r="A3492">
            <v>4013054</v>
          </cell>
          <cell r="B3492" t="str">
            <v>Купачева Оксана Викторовна</v>
          </cell>
          <cell r="C3492" t="str">
            <v>Для работников/физ.лиц (общий доступ)</v>
          </cell>
          <cell r="D3492" t="str">
            <v>Рудник "Северный" Планово-экономический отдел</v>
          </cell>
          <cell r="E3492" t="str">
            <v>Экономист 1 категории</v>
          </cell>
          <cell r="F3492" t="str">
            <v>г. Заполярный</v>
          </cell>
          <cell r="G3492" t="str">
            <v>Специалисты</v>
          </cell>
          <cell r="H3492" t="str">
            <v>КГМК Рудник Северный</v>
          </cell>
          <cell r="I3492">
            <v>42670</v>
          </cell>
        </row>
        <row r="3493">
          <cell r="A3493">
            <v>4013055</v>
          </cell>
          <cell r="B3493" t="str">
            <v>Малярова Раиса Ивановна</v>
          </cell>
          <cell r="C3493" t="str">
            <v>Для работников/физ.лиц (общий доступ)</v>
          </cell>
          <cell r="D3493" t="str">
            <v>Цех энерго и электроснабжения Участок пл.Заполярный Котлотурбинный ц</v>
          </cell>
          <cell r="E3493" t="str">
            <v>Машинист насосных установок 3 разряда</v>
          </cell>
          <cell r="F3493" t="str">
            <v>г. Заполярный</v>
          </cell>
          <cell r="G3493" t="str">
            <v>Рабочие</v>
          </cell>
          <cell r="H3493" t="str">
            <v>КГМК Цех энерго и электроснабж</v>
          </cell>
          <cell r="I3493">
            <v>42564</v>
          </cell>
        </row>
        <row r="3494">
          <cell r="A3494">
            <v>4013056</v>
          </cell>
          <cell r="B3494" t="str">
            <v>Барабошкина Галина Александровна</v>
          </cell>
          <cell r="C3494" t="str">
            <v>Для работников/физ.лиц (общий доступ)</v>
          </cell>
          <cell r="D3494" t="str">
            <v>Цех энерго и электроснабжения Участок пл.Заполярный Участок химводоп</v>
          </cell>
          <cell r="E3494" t="str">
            <v>Аппаратчик химводоочистки 3 разряда</v>
          </cell>
          <cell r="F3494" t="str">
            <v>г. Заполярный</v>
          </cell>
          <cell r="G3494" t="str">
            <v>Рабочие</v>
          </cell>
          <cell r="H3494" t="str">
            <v>КГМК Цех энерго и электроснабж</v>
          </cell>
          <cell r="I3494">
            <v>42564</v>
          </cell>
        </row>
        <row r="3495">
          <cell r="A3495">
            <v>4013060</v>
          </cell>
          <cell r="B3495" t="str">
            <v>Козлов Степан Александрович</v>
          </cell>
          <cell r="C3495" t="str">
            <v>Для работников/физ.лиц (общий доступ)</v>
          </cell>
          <cell r="D3495" t="str">
            <v>Рудник "Северный" Подземный участок электровозной откатки №23 Группа</v>
          </cell>
          <cell r="E3495" t="str">
            <v>Электрослесарь по обслуживанию и ремонту оборудования 5 разряда</v>
          </cell>
          <cell r="F3495" t="str">
            <v>г. Заполярный</v>
          </cell>
          <cell r="G3495" t="str">
            <v>Рабочие</v>
          </cell>
          <cell r="H3495" t="str">
            <v>КГМК Рудник Северный</v>
          </cell>
          <cell r="I3495">
            <v>42564</v>
          </cell>
        </row>
        <row r="3496">
          <cell r="A3496">
            <v>4013061</v>
          </cell>
          <cell r="B3496" t="str">
            <v>Пушкарев Виталий Евгеньевич</v>
          </cell>
          <cell r="C3496" t="str">
            <v>Для работников/физ.лиц (общий доступ)</v>
          </cell>
          <cell r="D3496" t="str">
            <v>Рудник "Северный" Подземный участок горнокапитальных, строительных и</v>
          </cell>
          <cell r="E3496" t="str">
            <v>Монтажник горного оборудования 4 разряда</v>
          </cell>
          <cell r="F3496" t="str">
            <v>г. Заполярный</v>
          </cell>
          <cell r="G3496" t="str">
            <v>Рабочие</v>
          </cell>
          <cell r="H3496" t="str">
            <v>КГМК Рудник Северный</v>
          </cell>
          <cell r="I3496">
            <v>42564</v>
          </cell>
        </row>
        <row r="3497">
          <cell r="A3497">
            <v>4013063</v>
          </cell>
          <cell r="B3497" t="str">
            <v>Перхуров Андрей Александрович</v>
          </cell>
          <cell r="C3497" t="str">
            <v>Для работников/физ.лиц (общий доступ)</v>
          </cell>
          <cell r="D3497" t="str">
            <v>Рудник "Северный" Участок №8. Подземный специализированный участок вз</v>
          </cell>
          <cell r="E3497" t="str">
            <v>Взрывник 5 разряда</v>
          </cell>
          <cell r="F3497" t="str">
            <v>г. Заполярный</v>
          </cell>
          <cell r="G3497" t="str">
            <v>Рабочие</v>
          </cell>
          <cell r="H3497" t="str">
            <v>КГМК Рудник Северный</v>
          </cell>
          <cell r="I3497">
            <v>42695</v>
          </cell>
        </row>
        <row r="3498">
          <cell r="A3498">
            <v>4013065</v>
          </cell>
          <cell r="B3498" t="str">
            <v>Акула Юрий Матвеевич</v>
          </cell>
          <cell r="C3498" t="str">
            <v>Для работников/физ.лиц (общий доступ)</v>
          </cell>
          <cell r="D3498" t="str">
            <v>Рудник "Северный" Подземный участок шахтного подъема №14 Центральный</v>
          </cell>
          <cell r="E3498" t="str">
            <v>Электрослесарь по обслуживанию и ремонту оборудования 5 разряда</v>
          </cell>
          <cell r="F3498" t="str">
            <v>г. Заполярный</v>
          </cell>
          <cell r="G3498" t="str">
            <v>Рабочие</v>
          </cell>
          <cell r="H3498" t="str">
            <v>КГМК Рудник Северный</v>
          </cell>
          <cell r="I3498">
            <v>42564</v>
          </cell>
        </row>
        <row r="3499">
          <cell r="A3499">
            <v>4013068</v>
          </cell>
          <cell r="B3499" t="str">
            <v>Беляева Любовь Викторовна</v>
          </cell>
          <cell r="C3499" t="str">
            <v>Для работников/физ.лиц (общий доступ)</v>
          </cell>
          <cell r="D3499" t="str">
            <v>Рудник "Северный" Подземный участок шахтного подъема №14 Центральный</v>
          </cell>
          <cell r="E3499" t="str">
            <v>Машинист подъемной машины</v>
          </cell>
          <cell r="F3499" t="str">
            <v>г. Заполярный</v>
          </cell>
          <cell r="G3499" t="str">
            <v>Рабочие</v>
          </cell>
          <cell r="H3499" t="str">
            <v>КГМК Рудник Северный</v>
          </cell>
          <cell r="I3499">
            <v>42564</v>
          </cell>
        </row>
        <row r="3500">
          <cell r="A3500">
            <v>4013069</v>
          </cell>
          <cell r="B3500" t="str">
            <v>Борисенко Алексей Сергеевич</v>
          </cell>
          <cell r="C3500" t="str">
            <v>Для работников/физ.лиц (общий доступ)</v>
          </cell>
          <cell r="D3500" t="str">
            <v>Рудник "Северный" Участок №8. Подземный специализированный участок вз</v>
          </cell>
          <cell r="E3500" t="str">
            <v>Взрывник 5 разряда</v>
          </cell>
          <cell r="F3500" t="str">
            <v>г. Заполярный</v>
          </cell>
          <cell r="G3500" t="str">
            <v>Рабочие</v>
          </cell>
          <cell r="H3500" t="str">
            <v>КГМК Рудник Северный</v>
          </cell>
          <cell r="I3500">
            <v>42825</v>
          </cell>
        </row>
        <row r="3501">
          <cell r="A3501">
            <v>4013071</v>
          </cell>
          <cell r="B3501" t="str">
            <v>Гомзикова Ольга Ивановна</v>
          </cell>
          <cell r="C3501" t="str">
            <v>Для работников/физ.лиц (общий доступ)</v>
          </cell>
          <cell r="D3501" t="str">
            <v>Рудник "Северный" Подземный участок шахтного подъема №14 Центральный</v>
          </cell>
          <cell r="E3501" t="str">
            <v>Машинист подъемной машины</v>
          </cell>
          <cell r="F3501" t="str">
            <v>г. Заполярный</v>
          </cell>
          <cell r="G3501" t="str">
            <v>Рабочие</v>
          </cell>
          <cell r="H3501" t="str">
            <v>КГМК Рудник Северный</v>
          </cell>
          <cell r="I3501">
            <v>42564</v>
          </cell>
        </row>
        <row r="3502">
          <cell r="A3502">
            <v>4013072</v>
          </cell>
          <cell r="B3502" t="str">
            <v>Хрупа Елена Анатольевна</v>
          </cell>
          <cell r="C3502" t="str">
            <v>Для работников/физ.лиц (общий доступ)</v>
          </cell>
          <cell r="D3502" t="str">
            <v>Рудник "Северный" Подземный участок шахтного подъема №5 Клетьевой ств</v>
          </cell>
          <cell r="E3502" t="str">
            <v>Оператор пульта управления 3 разряда</v>
          </cell>
          <cell r="F3502" t="str">
            <v>г. Заполярный</v>
          </cell>
          <cell r="G3502" t="str">
            <v>Рабочие</v>
          </cell>
          <cell r="H3502" t="str">
            <v>КГМК Рудник Северный</v>
          </cell>
          <cell r="I3502">
            <v>42564</v>
          </cell>
        </row>
        <row r="3503">
          <cell r="A3503">
            <v>4013074</v>
          </cell>
          <cell r="B3503" t="str">
            <v>Гущин Андрей Николаевич</v>
          </cell>
          <cell r="C3503" t="str">
            <v>Для работников/физ.лиц (общий доступ)</v>
          </cell>
          <cell r="D3503" t="str">
            <v>Рудник "Северный" Шахта "Западная" Участок №1. Подземный участок горно</v>
          </cell>
          <cell r="E3503" t="str">
            <v>Проходчик 5 разряда</v>
          </cell>
          <cell r="F3503" t="str">
            <v>г. Заполярный</v>
          </cell>
          <cell r="G3503" t="str">
            <v>Рабочие</v>
          </cell>
          <cell r="H3503" t="str">
            <v>КГМК Рудник Северный</v>
          </cell>
          <cell r="I3503">
            <v>42564</v>
          </cell>
        </row>
        <row r="3504">
          <cell r="A3504">
            <v>4013075</v>
          </cell>
          <cell r="B3504" t="str">
            <v>Зорев Иван Васильевич</v>
          </cell>
          <cell r="C3504" t="str">
            <v>Для работников/физ.лиц (общий доступ)</v>
          </cell>
          <cell r="D3504" t="str">
            <v>Рудник "Северный" Участок №4. Подземный участок эксплуатации основног</v>
          </cell>
          <cell r="E3504" t="str">
            <v>Машинист погрузочно-доставочной машины 6 разряда</v>
          </cell>
          <cell r="F3504" t="str">
            <v>г. Заполярный</v>
          </cell>
          <cell r="G3504" t="str">
            <v>Рабочие</v>
          </cell>
          <cell r="H3504" t="str">
            <v>КГМК Рудник Северный</v>
          </cell>
          <cell r="I3504">
            <v>42739</v>
          </cell>
        </row>
        <row r="3505">
          <cell r="A3505">
            <v>4013079</v>
          </cell>
          <cell r="B3505" t="str">
            <v>Кудрявцева Светлана Александровна</v>
          </cell>
          <cell r="C3505" t="str">
            <v>Для работников/физ.лиц (общий доступ)</v>
          </cell>
          <cell r="D3505" t="str">
            <v>Рудник "Северный" Подземный участок шахтного подъема №5 Конвейерный т</v>
          </cell>
          <cell r="E3505" t="str">
            <v>Машинист конвейера 4 разряда</v>
          </cell>
          <cell r="F3505" t="str">
            <v>г. Заполярный</v>
          </cell>
          <cell r="G3505" t="str">
            <v>Рабочие</v>
          </cell>
          <cell r="H3505" t="str">
            <v>КГМК Рудник Северный</v>
          </cell>
          <cell r="I3505">
            <v>42564</v>
          </cell>
        </row>
        <row r="3506">
          <cell r="A3506">
            <v>4013080</v>
          </cell>
          <cell r="B3506" t="str">
            <v>Кузнецов Дмитрий Николаевич</v>
          </cell>
          <cell r="C3506" t="str">
            <v>Для работников/физ.лиц (общий доступ)</v>
          </cell>
          <cell r="D3506" t="str">
            <v>Рудник "Северный" Участок №4. Подземный участок эксплуатации основног</v>
          </cell>
          <cell r="E3506" t="str">
            <v>Машинист подземных самоходных машин</v>
          </cell>
          <cell r="F3506" t="str">
            <v>г. Заполярный</v>
          </cell>
          <cell r="G3506" t="str">
            <v>Рабочие</v>
          </cell>
          <cell r="H3506" t="str">
            <v>КГМК Рудник Северный</v>
          </cell>
          <cell r="I3506">
            <v>42740</v>
          </cell>
        </row>
        <row r="3507">
          <cell r="A3507">
            <v>4013082</v>
          </cell>
          <cell r="B3507" t="str">
            <v>Машнин Андрей Петрович</v>
          </cell>
          <cell r="C3507" t="str">
            <v>Для работников/физ.лиц (общий доступ)</v>
          </cell>
          <cell r="D3507" t="str">
            <v>Рудник "Северный" Подземный участок электровозной откатки №23 Группа</v>
          </cell>
          <cell r="E3507" t="str">
            <v>Слесарь по обслуживанию и ремонту оборудования 2 разряда</v>
          </cell>
          <cell r="F3507" t="str">
            <v>г. Заполярный</v>
          </cell>
          <cell r="G3507" t="str">
            <v>Рабочие</v>
          </cell>
          <cell r="H3507" t="str">
            <v>КГМК Рудник Северный</v>
          </cell>
          <cell r="I3507">
            <v>42641</v>
          </cell>
        </row>
        <row r="3508">
          <cell r="A3508">
            <v>4013083</v>
          </cell>
          <cell r="B3508" t="str">
            <v>Мордвинцев Евгений Анатольевич</v>
          </cell>
          <cell r="C3508" t="str">
            <v>Для работников/физ.лиц (общий доступ)</v>
          </cell>
          <cell r="D3508" t="str">
            <v>Рудник "Северный" Подземный участок горнокапитальных, строительных и</v>
          </cell>
          <cell r="E3508" t="str">
            <v>Горный мастер участка</v>
          </cell>
          <cell r="F3508" t="str">
            <v>г. Заполярный</v>
          </cell>
          <cell r="G3508" t="str">
            <v>Руководители</v>
          </cell>
          <cell r="H3508" t="str">
            <v>КГМК Рудник Северный</v>
          </cell>
          <cell r="I3508">
            <v>42730</v>
          </cell>
        </row>
        <row r="3509">
          <cell r="A3509">
            <v>4013084</v>
          </cell>
          <cell r="B3509" t="str">
            <v>Овдиенко Виктория Викторовна</v>
          </cell>
          <cell r="C3509" t="str">
            <v>Для работников/физ.лиц (общий доступ)</v>
          </cell>
          <cell r="D3509" t="str">
            <v>Контрольно-аналитический центр Отдел технического контроля Участок</v>
          </cell>
          <cell r="E3509" t="str">
            <v>Контролер продукции цветной металлургии 3 разряда</v>
          </cell>
          <cell r="F3509" t="str">
            <v>г. Заполярный</v>
          </cell>
          <cell r="G3509" t="str">
            <v>Рабочие</v>
          </cell>
          <cell r="H3509" t="str">
            <v>КГМК Контрольно-аналит. центр</v>
          </cell>
          <cell r="I3509">
            <v>42752</v>
          </cell>
        </row>
        <row r="3510">
          <cell r="A3510">
            <v>4013085</v>
          </cell>
          <cell r="B3510" t="str">
            <v>Овдиенко Сергей Дмитриевич</v>
          </cell>
          <cell r="C3510" t="str">
            <v>Для работников/физ.лиц (общий доступ)</v>
          </cell>
          <cell r="D3510" t="str">
            <v>Рудник "Северный" Участок №8. Подземный специализированный участок вз</v>
          </cell>
          <cell r="E3510" t="str">
            <v>Горный мастер участка</v>
          </cell>
          <cell r="F3510" t="str">
            <v>г. Заполярный</v>
          </cell>
          <cell r="G3510" t="str">
            <v>Руководители</v>
          </cell>
          <cell r="H3510" t="str">
            <v>КГМК Рудник Северный</v>
          </cell>
          <cell r="I3510">
            <v>42730</v>
          </cell>
        </row>
        <row r="3511">
          <cell r="A3511">
            <v>4013086</v>
          </cell>
          <cell r="B3511" t="str">
            <v>Подковыркин Сергей Александрович</v>
          </cell>
          <cell r="C3511" t="str">
            <v>Для работников/физ.лиц (общий доступ)</v>
          </cell>
          <cell r="D3511" t="str">
            <v>Рудник "Северный" Подземный участок горнокапитальных, строительных и</v>
          </cell>
          <cell r="E3511" t="str">
            <v>Проходчик 5 разряда</v>
          </cell>
          <cell r="F3511" t="str">
            <v>г. Заполярный</v>
          </cell>
          <cell r="G3511" t="str">
            <v>Рабочие</v>
          </cell>
          <cell r="H3511" t="str">
            <v>КГМК Рудник Северный</v>
          </cell>
          <cell r="I3511">
            <v>42564</v>
          </cell>
        </row>
        <row r="3512">
          <cell r="A3512">
            <v>4013087</v>
          </cell>
          <cell r="B3512" t="str">
            <v>Решетов Виктор Иванович</v>
          </cell>
          <cell r="C3512" t="str">
            <v>Для работников/физ.лиц (общий доступ)</v>
          </cell>
          <cell r="D3512" t="str">
            <v>Рудник "Северный" Подземный участок шахтного подъема №14 Восточный ве</v>
          </cell>
          <cell r="E3512" t="str">
            <v>Электрослесарь по обслуживанию и ремонту оборудования 5 разряда</v>
          </cell>
          <cell r="F3512" t="str">
            <v>г. Заполярный</v>
          </cell>
          <cell r="G3512" t="str">
            <v>Рабочие</v>
          </cell>
          <cell r="H3512" t="str">
            <v>КГМК Рудник Северный</v>
          </cell>
          <cell r="I3512">
            <v>42564</v>
          </cell>
        </row>
        <row r="3513">
          <cell r="A3513">
            <v>4013088</v>
          </cell>
          <cell r="B3513" t="str">
            <v>Самойлов Александр Владимирович</v>
          </cell>
          <cell r="C3513" t="str">
            <v>Для работников/физ.лиц (общий доступ)</v>
          </cell>
          <cell r="D3513" t="str">
            <v>Транспортный цех Служба эксплуатации (г.Заполярный)</v>
          </cell>
          <cell r="E3513" t="str">
            <v>Старший диспетчер</v>
          </cell>
          <cell r="F3513" t="str">
            <v>г. Заполярный</v>
          </cell>
          <cell r="G3513" t="str">
            <v>Специалисты</v>
          </cell>
          <cell r="H3513" t="str">
            <v>КГМК Транспортный цех</v>
          </cell>
          <cell r="I3513">
            <v>42564</v>
          </cell>
        </row>
        <row r="3514">
          <cell r="A3514">
            <v>4013090</v>
          </cell>
          <cell r="B3514" t="str">
            <v>Саянкин Сергей Анатольевич</v>
          </cell>
          <cell r="C3514" t="str">
            <v>Для работников/физ.лиц (общий доступ)</v>
          </cell>
          <cell r="D3514" t="str">
            <v>Рудник "Северный" Административно-хозяйственный участок</v>
          </cell>
          <cell r="E3514" t="str">
            <v>Слесарь по обслуживанию и ремонту оборудования 2 разряда</v>
          </cell>
          <cell r="F3514" t="str">
            <v>г. Заполярный</v>
          </cell>
          <cell r="G3514" t="str">
            <v>Рабочие</v>
          </cell>
          <cell r="H3514" t="str">
            <v>КГМК Рудник Северный</v>
          </cell>
          <cell r="I3514">
            <v>42564</v>
          </cell>
        </row>
        <row r="3515">
          <cell r="A3515">
            <v>4013091</v>
          </cell>
          <cell r="B3515" t="str">
            <v>Скрипец Александр Викторович</v>
          </cell>
          <cell r="C3515" t="str">
            <v>Для работников/физ.лиц (общий доступ)</v>
          </cell>
          <cell r="D3515" t="str">
            <v>Рудник "Северный" Подземный участок шахтного подъема №14 Центральный</v>
          </cell>
          <cell r="E3515" t="str">
            <v>Электрослесарь по обслуживанию и ремонту оборудования 5 разряда</v>
          </cell>
          <cell r="F3515" t="str">
            <v>г. Заполярный</v>
          </cell>
          <cell r="G3515" t="str">
            <v>Рабочие</v>
          </cell>
          <cell r="H3515" t="str">
            <v>КГМК Рудник Северный</v>
          </cell>
          <cell r="I3515">
            <v>42564</v>
          </cell>
        </row>
        <row r="3516">
          <cell r="A3516">
            <v>4013092</v>
          </cell>
          <cell r="B3516" t="str">
            <v>Степин Алексей Михайлович</v>
          </cell>
          <cell r="C3516" t="str">
            <v>Для работников/физ.лиц (общий доступ)</v>
          </cell>
          <cell r="D3516" t="str">
            <v>Рудник "Северный" Подземный участок шахтного подъема №5 Скиповой ство</v>
          </cell>
          <cell r="E3516" t="str">
            <v>Слесарь по обслуживанию и ремонту оборудования 4 разряда</v>
          </cell>
          <cell r="F3516" t="str">
            <v>г. Заполярный</v>
          </cell>
          <cell r="G3516" t="str">
            <v>Рабочие</v>
          </cell>
          <cell r="H3516" t="str">
            <v>КГМК Рудник Северный</v>
          </cell>
          <cell r="I3516">
            <v>42564</v>
          </cell>
        </row>
        <row r="3517">
          <cell r="A3517">
            <v>4013094</v>
          </cell>
          <cell r="B3517" t="str">
            <v>Терехов Валерий Викторович</v>
          </cell>
          <cell r="C3517" t="str">
            <v>Для работников/физ.лиц (общий доступ)</v>
          </cell>
          <cell r="D3517" t="str">
            <v>Рудник "Северный" Подземный участок шахтного подъема №5 Клетьевой ств</v>
          </cell>
          <cell r="E3517" t="str">
            <v>Электрогазосварщик 4 разряда</v>
          </cell>
          <cell r="F3517" t="str">
            <v>г. Заполярный</v>
          </cell>
          <cell r="G3517" t="str">
            <v>Рабочие</v>
          </cell>
          <cell r="H3517" t="str">
            <v>КГМК Рудник Северный</v>
          </cell>
          <cell r="I3517">
            <v>42564</v>
          </cell>
        </row>
        <row r="3518">
          <cell r="A3518">
            <v>4013097</v>
          </cell>
          <cell r="B3518" t="str">
            <v>Шапенков Андрей Ардальонович</v>
          </cell>
          <cell r="C3518" t="str">
            <v>Для работников/физ.лиц (общий доступ)</v>
          </cell>
          <cell r="D3518" t="str">
            <v>Рудник "Северный" Подземный участок горнокапитальных, строительных и</v>
          </cell>
          <cell r="E3518" t="str">
            <v>Проходчик 5 разряда</v>
          </cell>
          <cell r="F3518" t="str">
            <v>г. Заполярный</v>
          </cell>
          <cell r="G3518" t="str">
            <v>Рабочие</v>
          </cell>
          <cell r="H3518" t="str">
            <v>КГМК Рудник Северный</v>
          </cell>
          <cell r="I3518">
            <v>42564</v>
          </cell>
        </row>
        <row r="3519">
          <cell r="A3519">
            <v>4013100</v>
          </cell>
          <cell r="B3519" t="str">
            <v>Силивейстр Людмила Рамазановна</v>
          </cell>
          <cell r="C3519" t="str">
            <v>Для работников/физ.лиц (общий доступ)</v>
          </cell>
          <cell r="D3519" t="str">
            <v>Рудник "Северный" Подземный участок шахтного подъема №14 Центральный</v>
          </cell>
          <cell r="E3519" t="str">
            <v>Машинист подъемной машины</v>
          </cell>
          <cell r="F3519" t="str">
            <v>г. Заполярный</v>
          </cell>
          <cell r="G3519" t="str">
            <v>Рабочие</v>
          </cell>
          <cell r="H3519" t="str">
            <v>КГМК Рудник Северный</v>
          </cell>
          <cell r="I3519">
            <v>42564</v>
          </cell>
        </row>
        <row r="3520">
          <cell r="A3520">
            <v>4013101</v>
          </cell>
          <cell r="B3520" t="str">
            <v>Васильев Вадим Анатольевич</v>
          </cell>
          <cell r="C3520" t="str">
            <v>Для работников/физ.лиц (общий доступ)</v>
          </cell>
          <cell r="D3520" t="str">
            <v>Рудник "Северный" Подземный участок горнокапитальных, строительных и</v>
          </cell>
          <cell r="E3520" t="str">
            <v>Проходчик 5 разряда</v>
          </cell>
          <cell r="F3520" t="str">
            <v>г. Заполярный</v>
          </cell>
          <cell r="G3520" t="str">
            <v>Рабочие</v>
          </cell>
          <cell r="H3520" t="str">
            <v>КГМК Рудник Северный</v>
          </cell>
          <cell r="I3520">
            <v>42564</v>
          </cell>
        </row>
        <row r="3521">
          <cell r="A3521">
            <v>4013102</v>
          </cell>
          <cell r="B3521" t="str">
            <v>Михайлов Николай Николаевич</v>
          </cell>
          <cell r="C3521" t="str">
            <v>Для работников/физ.лиц (общий доступ)</v>
          </cell>
          <cell r="D3521" t="str">
            <v>Рудник "Северный" Подземный участок горнокапитальных, строительных и</v>
          </cell>
          <cell r="E3521" t="str">
            <v>Заместитель начальника участка</v>
          </cell>
          <cell r="F3521" t="str">
            <v>г. Заполярный</v>
          </cell>
          <cell r="G3521" t="str">
            <v>Руководители</v>
          </cell>
          <cell r="H3521" t="str">
            <v>КГМК Рудник Северный</v>
          </cell>
          <cell r="I3521">
            <v>42730</v>
          </cell>
        </row>
        <row r="3522">
          <cell r="A3522">
            <v>4013103</v>
          </cell>
          <cell r="B3522" t="str">
            <v>Соколов Олег Михайлович</v>
          </cell>
          <cell r="C3522" t="str">
            <v>Для работников/физ.лиц (общий доступ)</v>
          </cell>
          <cell r="D3522" t="str">
            <v>Обогатительная фабрика Механослужба</v>
          </cell>
          <cell r="E3522" t="str">
            <v>Слесарь-ремонтник 5 разряда</v>
          </cell>
          <cell r="F3522" t="str">
            <v>г. Заполярный</v>
          </cell>
          <cell r="G3522" t="str">
            <v>Рабочие</v>
          </cell>
          <cell r="H3522" t="str">
            <v>КГМК Обогатительная фабрика</v>
          </cell>
          <cell r="I3522">
            <v>42653</v>
          </cell>
        </row>
        <row r="3523">
          <cell r="A3523">
            <v>4013104</v>
          </cell>
          <cell r="B3523" t="str">
            <v>Цепаев Сергей Леонидович</v>
          </cell>
          <cell r="C3523" t="str">
            <v>Для работников/физ.лиц (общий доступ)</v>
          </cell>
          <cell r="D3523" t="str">
            <v>Рудник "Северный" Подземный участок горнокапитальных, строительных и</v>
          </cell>
          <cell r="E3523" t="str">
            <v>Электрослесарь по обслуживанию и ремонту оборудования 5 разряда</v>
          </cell>
          <cell r="F3523" t="str">
            <v>г. Заполярный</v>
          </cell>
          <cell r="G3523" t="str">
            <v>Рабочие</v>
          </cell>
          <cell r="H3523" t="str">
            <v>КГМК Рудник Северный</v>
          </cell>
          <cell r="I3523">
            <v>42734</v>
          </cell>
        </row>
        <row r="3524">
          <cell r="A3524">
            <v>4013105</v>
          </cell>
          <cell r="B3524" t="str">
            <v>Стешин Дмитрий Васильевич</v>
          </cell>
          <cell r="C3524" t="str">
            <v>Для работников/физ.лиц (общий доступ)</v>
          </cell>
          <cell r="D3524" t="str">
            <v>Рудник "Северный" Подземный участок горнокапитальных, строительных и</v>
          </cell>
          <cell r="E3524" t="str">
            <v>Проходчик 4 разряда</v>
          </cell>
          <cell r="F3524" t="str">
            <v>г. Заполярный</v>
          </cell>
          <cell r="G3524" t="str">
            <v>Рабочие</v>
          </cell>
          <cell r="H3524" t="str">
            <v>КГМК Рудник Северный</v>
          </cell>
          <cell r="I3524">
            <v>42734</v>
          </cell>
        </row>
        <row r="3525">
          <cell r="A3525">
            <v>4013107</v>
          </cell>
          <cell r="B3525" t="str">
            <v>Клочков Владислав Николаевич</v>
          </cell>
          <cell r="C3525" t="str">
            <v>Для работников/физ.лиц (общий доступ)</v>
          </cell>
          <cell r="D3525" t="str">
            <v>Рудник "Северный" Подземный участок горнокапитальных, строительных и</v>
          </cell>
          <cell r="E3525" t="str">
            <v>Горный мастер участка</v>
          </cell>
          <cell r="F3525" t="str">
            <v>г. Заполярный</v>
          </cell>
          <cell r="G3525" t="str">
            <v>Руководители</v>
          </cell>
          <cell r="H3525" t="str">
            <v>КГМК Рудник Северный</v>
          </cell>
          <cell r="I3525">
            <v>42730</v>
          </cell>
        </row>
        <row r="3526">
          <cell r="A3526">
            <v>4013108</v>
          </cell>
          <cell r="B3526" t="str">
            <v>Боровский Сергей Сергеевич</v>
          </cell>
          <cell r="C3526" t="str">
            <v>Для работников/физ.лиц (общий доступ)</v>
          </cell>
          <cell r="D3526" t="str">
            <v>Рудник "Северный" Подземный участок электровозной откатки №23 Группа</v>
          </cell>
          <cell r="E3526" t="str">
            <v>Слесарь по обслуживанию и ремонту оборудования 2 разряда</v>
          </cell>
          <cell r="F3526" t="str">
            <v>г. Заполярный</v>
          </cell>
          <cell r="G3526" t="str">
            <v>Рабочие</v>
          </cell>
          <cell r="H3526" t="str">
            <v>КГМК Рудник Северный</v>
          </cell>
          <cell r="I3526">
            <v>42794</v>
          </cell>
        </row>
        <row r="3527">
          <cell r="A3527">
            <v>4013109</v>
          </cell>
          <cell r="B3527" t="str">
            <v>Горохов Владимир Борисович</v>
          </cell>
          <cell r="C3527" t="str">
            <v>Для работников/физ.лиц (общий доступ)</v>
          </cell>
          <cell r="D3527" t="str">
            <v>Рудник "Северный" Подземный участок горнокапитальных, строительных и</v>
          </cell>
          <cell r="E3527" t="str">
            <v>Монтажник горного оборудования 6 разряда</v>
          </cell>
          <cell r="F3527" t="str">
            <v>г. Заполярный</v>
          </cell>
          <cell r="G3527" t="str">
            <v>Рабочие</v>
          </cell>
          <cell r="H3527" t="str">
            <v>КГМК Рудник Северный</v>
          </cell>
          <cell r="I3527">
            <v>42564</v>
          </cell>
        </row>
        <row r="3528">
          <cell r="A3528">
            <v>4013110</v>
          </cell>
          <cell r="B3528" t="str">
            <v>Шахгалдиев Анар Аликрамович</v>
          </cell>
          <cell r="C3528" t="str">
            <v>Для работников/физ.лиц (общий доступ)</v>
          </cell>
          <cell r="D3528" t="str">
            <v>Рудник "Северный" Подземный участок шахтного подъема №14 Восточный ве</v>
          </cell>
          <cell r="E3528" t="str">
            <v>Электрослесарь по обслуживанию и ремонту оборудования 4 разряда</v>
          </cell>
          <cell r="F3528" t="str">
            <v>г. Заполярный</v>
          </cell>
          <cell r="G3528" t="str">
            <v>Рабочие</v>
          </cell>
          <cell r="H3528" t="str">
            <v>КГМК Рудник Северный</v>
          </cell>
          <cell r="I3528">
            <v>42564</v>
          </cell>
        </row>
        <row r="3529">
          <cell r="A3529">
            <v>4013111</v>
          </cell>
          <cell r="B3529" t="str">
            <v>Аболок Юрий Леонидович</v>
          </cell>
          <cell r="C3529" t="str">
            <v>Для работников/физ.лиц (общий доступ)</v>
          </cell>
          <cell r="D3529" t="str">
            <v>Рудник "Северный" Подземный участок горнокапитальных, строительных и</v>
          </cell>
          <cell r="E3529" t="str">
            <v>Электрогазосварщик 3 разряда</v>
          </cell>
          <cell r="F3529" t="str">
            <v>г. Заполярный</v>
          </cell>
          <cell r="G3529" t="str">
            <v>Рабочие</v>
          </cell>
          <cell r="H3529" t="str">
            <v>КГМК Рудник Северный</v>
          </cell>
          <cell r="I3529">
            <v>42564</v>
          </cell>
        </row>
        <row r="3530">
          <cell r="A3530">
            <v>4013112</v>
          </cell>
          <cell r="B3530" t="str">
            <v>Алышов Сергей Петрович</v>
          </cell>
          <cell r="C3530" t="str">
            <v>Для работников/физ.лиц (общий доступ)</v>
          </cell>
          <cell r="D3530" t="str">
            <v>Рудник "Северный" Подземный участок электровозной откатки №23 Группа</v>
          </cell>
          <cell r="E3530" t="str">
            <v>Электрогазосварщик 4 разряда</v>
          </cell>
          <cell r="F3530" t="str">
            <v>г. Заполярный</v>
          </cell>
          <cell r="G3530" t="str">
            <v>Рабочие</v>
          </cell>
          <cell r="H3530" t="str">
            <v>КГМК Рудник Северный</v>
          </cell>
          <cell r="I3530">
            <v>42564</v>
          </cell>
        </row>
        <row r="3531">
          <cell r="A3531">
            <v>4013113</v>
          </cell>
          <cell r="B3531" t="str">
            <v>Атаманов Федор Васильевич</v>
          </cell>
          <cell r="C3531" t="str">
            <v>Для работников/физ.лиц (общий доступ)</v>
          </cell>
          <cell r="D3531" t="str">
            <v>Рудник "Северный" Участок №17. Подземный участок эксплуатации вспомог</v>
          </cell>
          <cell r="E3531" t="str">
            <v>Крепильщик 5 разряда</v>
          </cell>
          <cell r="F3531" t="str">
            <v>г. Заполярный</v>
          </cell>
          <cell r="G3531" t="str">
            <v>Рабочие</v>
          </cell>
          <cell r="H3531" t="str">
            <v>КГМК Рудник Северный</v>
          </cell>
          <cell r="I3531">
            <v>42564</v>
          </cell>
        </row>
        <row r="3532">
          <cell r="A3532">
            <v>4013119</v>
          </cell>
          <cell r="B3532" t="str">
            <v>Головин Дмитрий Александрович</v>
          </cell>
          <cell r="C3532" t="str">
            <v>Для работников/физ.лиц (общий доступ)</v>
          </cell>
          <cell r="D3532" t="str">
            <v>Рудник "Северный" Подземный участок шахтного подъема №5 Клетьевой ств</v>
          </cell>
          <cell r="E3532" t="str">
            <v>Электрогазосварщик 5 разряда</v>
          </cell>
          <cell r="F3532" t="str">
            <v>г. Заполярный</v>
          </cell>
          <cell r="G3532" t="str">
            <v>Рабочие</v>
          </cell>
          <cell r="H3532" t="str">
            <v>КГМК Рудник Северный</v>
          </cell>
          <cell r="I3532">
            <v>42564</v>
          </cell>
        </row>
        <row r="3533">
          <cell r="A3533">
            <v>4013121</v>
          </cell>
          <cell r="B3533" t="str">
            <v>Дубинин Алексей Викторович</v>
          </cell>
          <cell r="C3533" t="str">
            <v>Для работников/физ.лиц (общий доступ)</v>
          </cell>
          <cell r="D3533" t="str">
            <v>Рудник "Северный" Подземный электромеханический участок № 20 Механиче</v>
          </cell>
          <cell r="E3533" t="str">
            <v>Слесарь по обслуживанию и ремонту оборудования 4 разряда</v>
          </cell>
          <cell r="F3533" t="str">
            <v>г. Заполярный</v>
          </cell>
          <cell r="G3533" t="str">
            <v>Рабочие</v>
          </cell>
          <cell r="H3533" t="str">
            <v>КГМК Рудник Северный</v>
          </cell>
          <cell r="I3533">
            <v>42564</v>
          </cell>
        </row>
        <row r="3534">
          <cell r="A3534">
            <v>4013123</v>
          </cell>
          <cell r="B3534" t="str">
            <v>Зайцев Вячеслав Анатольевич</v>
          </cell>
          <cell r="C3534" t="str">
            <v>Для работников/физ.лиц (общий доступ)</v>
          </cell>
          <cell r="D3534" t="str">
            <v>Обогатительная фабрика Участок дробления, измельчения, флотации и ре</v>
          </cell>
          <cell r="E3534" t="str">
            <v>Машинист насосных установок 3 разряда</v>
          </cell>
          <cell r="F3534" t="str">
            <v>г. Заполярный</v>
          </cell>
          <cell r="G3534" t="str">
            <v>Рабочие</v>
          </cell>
          <cell r="H3534" t="str">
            <v>КГМК Обогатительная фабрика</v>
          </cell>
          <cell r="I3534">
            <v>42564</v>
          </cell>
        </row>
        <row r="3535">
          <cell r="A3535">
            <v>4013125</v>
          </cell>
          <cell r="B3535" t="str">
            <v>Кондратьев Дмитрий Александрович</v>
          </cell>
          <cell r="C3535" t="str">
            <v>Для работников/физ.лиц (общий доступ)</v>
          </cell>
          <cell r="D3535" t="str">
            <v>Рафинировочный цех Электромеханослужба Механослужба Механослужба о</v>
          </cell>
          <cell r="E3535" t="str">
            <v>Слесарь-ремонтник 4 разряда</v>
          </cell>
          <cell r="F3535" t="str">
            <v>г. Мончегорск</v>
          </cell>
          <cell r="G3535" t="str">
            <v>Рабочие</v>
          </cell>
          <cell r="H3535" t="str">
            <v>КГМК Рафинировочный цех</v>
          </cell>
          <cell r="I3535">
            <v>42719</v>
          </cell>
        </row>
        <row r="3536">
          <cell r="A3536">
            <v>4013126</v>
          </cell>
          <cell r="B3536" t="str">
            <v>Кудринский Сергей Николаевич</v>
          </cell>
          <cell r="C3536" t="str">
            <v>Для работников/физ.лиц (общий доступ)</v>
          </cell>
          <cell r="D3536" t="str">
            <v>Рудник "Северный" Подземный участок электровозной откатки №23 Группа</v>
          </cell>
          <cell r="E3536" t="str">
            <v>Машинист электровоза шахтного 5 разряда</v>
          </cell>
          <cell r="F3536" t="str">
            <v>г. Заполярный</v>
          </cell>
          <cell r="G3536" t="str">
            <v>Рабочие</v>
          </cell>
          <cell r="H3536" t="str">
            <v>КГМК Рудник Северный</v>
          </cell>
          <cell r="I3536">
            <v>42564</v>
          </cell>
        </row>
        <row r="3537">
          <cell r="A3537">
            <v>4013127</v>
          </cell>
          <cell r="B3537" t="str">
            <v>Лосенко Федор Васильевич</v>
          </cell>
          <cell r="C3537" t="str">
            <v>Для работников/физ.лиц (общий доступ)</v>
          </cell>
          <cell r="D3537" t="str">
            <v>Рудник "Северный" Шахта "Северная" Участок №3. Подземный участок горно</v>
          </cell>
          <cell r="E3537" t="str">
            <v>Крепильщик 5 разряда</v>
          </cell>
          <cell r="F3537" t="str">
            <v>г. Заполярный</v>
          </cell>
          <cell r="G3537" t="str">
            <v>Рабочие</v>
          </cell>
          <cell r="H3537" t="str">
            <v>КГМК Рудник Северный</v>
          </cell>
          <cell r="I3537">
            <v>42564</v>
          </cell>
        </row>
        <row r="3538">
          <cell r="A3538">
            <v>4013128</v>
          </cell>
          <cell r="B3538" t="str">
            <v>Могилкин Антон Юрьевич</v>
          </cell>
          <cell r="C3538" t="str">
            <v>Для работников/физ.лиц (общий доступ)</v>
          </cell>
          <cell r="D3538" t="str">
            <v>Рудник "Северный" Подземный участок горнокапитальных, строительных и</v>
          </cell>
          <cell r="E3538" t="str">
            <v>Горнорабочий подземный 4 разряда</v>
          </cell>
          <cell r="F3538" t="str">
            <v>г. Заполярный</v>
          </cell>
          <cell r="G3538" t="str">
            <v>Рабочие</v>
          </cell>
          <cell r="H3538" t="str">
            <v>КГМК Рудник Северный</v>
          </cell>
          <cell r="I3538">
            <v>42734</v>
          </cell>
        </row>
        <row r="3539">
          <cell r="A3539">
            <v>4013130</v>
          </cell>
          <cell r="B3539" t="str">
            <v>Паламар Герман Эдуардович</v>
          </cell>
          <cell r="C3539" t="str">
            <v>Для работников/физ.лиц (общий доступ)</v>
          </cell>
          <cell r="D3539" t="str">
            <v>Рудник "Северный" Подземный участок электровозной откатки №23 Группа</v>
          </cell>
          <cell r="E3539" t="str">
            <v>Машинист электровоза шахтного 5 разряда</v>
          </cell>
          <cell r="F3539" t="str">
            <v>г. Заполярный</v>
          </cell>
          <cell r="G3539" t="str">
            <v>Рабочие</v>
          </cell>
          <cell r="H3539" t="str">
            <v>КГМК Рудник Северный</v>
          </cell>
          <cell r="I3539">
            <v>42564</v>
          </cell>
        </row>
        <row r="3540">
          <cell r="A3540">
            <v>4013133</v>
          </cell>
          <cell r="B3540" t="str">
            <v>Фурманов Владимир Валентинович</v>
          </cell>
          <cell r="C3540" t="str">
            <v>Для работников/физ.лиц (общий доступ)</v>
          </cell>
          <cell r="D3540" t="str">
            <v>Рудник "Северный" Подземный участок электровозной откатки №23 Группа</v>
          </cell>
          <cell r="E3540" t="str">
            <v>Электрогазосварщик 4 разряда</v>
          </cell>
          <cell r="F3540" t="str">
            <v>г. Заполярный</v>
          </cell>
          <cell r="G3540" t="str">
            <v>Рабочие</v>
          </cell>
          <cell r="H3540" t="str">
            <v>КГМК Рудник Северный</v>
          </cell>
          <cell r="I3540">
            <v>42564</v>
          </cell>
        </row>
        <row r="3541">
          <cell r="A3541">
            <v>4013135</v>
          </cell>
          <cell r="B3541" t="str">
            <v>Шелементьев Владимир Николаевич</v>
          </cell>
          <cell r="C3541" t="str">
            <v>Для работников/физ.лиц (общий доступ)</v>
          </cell>
          <cell r="D3541" t="str">
            <v>Рудник "Северный" Подземный участок горнокапитальных, строительных и</v>
          </cell>
          <cell r="E3541" t="str">
            <v>Монтажник горного оборудования 4 разряда</v>
          </cell>
          <cell r="F3541" t="str">
            <v>г. Заполярный</v>
          </cell>
          <cell r="G3541" t="str">
            <v>Рабочие</v>
          </cell>
          <cell r="H3541" t="str">
            <v>КГМК Рудник Северный</v>
          </cell>
          <cell r="I3541">
            <v>42564</v>
          </cell>
        </row>
        <row r="3542">
          <cell r="A3542">
            <v>4013138</v>
          </cell>
          <cell r="B3542" t="str">
            <v>Сергеев Сергей Алексеевич</v>
          </cell>
          <cell r="C3542" t="str">
            <v>Для работников/физ.лиц (общий доступ)</v>
          </cell>
          <cell r="D3542" t="str">
            <v>Производственное управление Производственно-диспетчерский отдел (г.</v>
          </cell>
          <cell r="E3542" t="str">
            <v>Старший диспетчер</v>
          </cell>
          <cell r="F3542" t="str">
            <v>г. Заполярный</v>
          </cell>
          <cell r="G3542" t="str">
            <v>Специалисты</v>
          </cell>
          <cell r="H3542" t="str">
            <v>КГМК Управление</v>
          </cell>
          <cell r="I3542">
            <v>42682</v>
          </cell>
        </row>
        <row r="3543">
          <cell r="A3543">
            <v>4013139</v>
          </cell>
          <cell r="B3543" t="str">
            <v>Задерей Владимир Евгеньевич</v>
          </cell>
          <cell r="C3543" t="str">
            <v>Для работников/физ.лиц (общий доступ)</v>
          </cell>
          <cell r="D3543" t="str">
            <v>Рудник "Северный" Подземный участок шахтного подъема №14 Центральный</v>
          </cell>
          <cell r="E3543" t="str">
            <v>Электрогазосварщик 4 разряда</v>
          </cell>
          <cell r="F3543" t="str">
            <v>г. Заполярный</v>
          </cell>
          <cell r="G3543" t="str">
            <v>Рабочие</v>
          </cell>
          <cell r="H3543" t="str">
            <v>КГМК Рудник Северный</v>
          </cell>
          <cell r="I3543">
            <v>42564</v>
          </cell>
        </row>
        <row r="3544">
          <cell r="A3544">
            <v>4013142</v>
          </cell>
          <cell r="B3544" t="str">
            <v>Купачев Сергей Александрович</v>
          </cell>
          <cell r="C3544" t="str">
            <v>Для работников/физ.лиц (особый доступ)</v>
          </cell>
          <cell r="D3544" t="str">
            <v>Рудник "Северный" Шахта "Северная" Участок №3. Подземный участок горно</v>
          </cell>
          <cell r="E3544" t="str">
            <v>Начальник участка</v>
          </cell>
          <cell r="F3544" t="str">
            <v>г. Заполярный</v>
          </cell>
          <cell r="G3544" t="str">
            <v>Руководители</v>
          </cell>
          <cell r="H3544" t="str">
            <v>КГМК Рудник Северный</v>
          </cell>
          <cell r="I3544">
            <v>42751</v>
          </cell>
        </row>
        <row r="3545">
          <cell r="A3545">
            <v>4013143</v>
          </cell>
          <cell r="B3545" t="str">
            <v>Зайцев Владимир Васильевич</v>
          </cell>
          <cell r="C3545" t="str">
            <v>Для работников/физ.лиц (общий доступ)</v>
          </cell>
          <cell r="D3545" t="str">
            <v>Рудник "Северный" Подземный участок шахтного подъема №5 Скиповой ство</v>
          </cell>
          <cell r="E3545" t="str">
            <v>Механик участка</v>
          </cell>
          <cell r="F3545" t="str">
            <v>г. Заполярный</v>
          </cell>
          <cell r="G3545" t="str">
            <v>Специалисты</v>
          </cell>
          <cell r="H3545" t="str">
            <v>КГМК Рудник Северный</v>
          </cell>
          <cell r="I3545">
            <v>42730</v>
          </cell>
        </row>
        <row r="3546">
          <cell r="A3546">
            <v>4013146</v>
          </cell>
          <cell r="B3546" t="str">
            <v>Архипов Илья Владимирович</v>
          </cell>
          <cell r="C3546" t="str">
            <v>Для работников/физ.лиц (общий доступ)</v>
          </cell>
          <cell r="D3546" t="str">
            <v>Рудник "Северный" Участок №17. Подземный участок эксплуатации вспомог</v>
          </cell>
          <cell r="E3546" t="str">
            <v>Дробильщик 5 разряда</v>
          </cell>
          <cell r="F3546" t="str">
            <v>г. Заполярный</v>
          </cell>
          <cell r="G3546" t="str">
            <v>Рабочие</v>
          </cell>
          <cell r="H3546" t="str">
            <v>КГМК Рудник Северный</v>
          </cell>
          <cell r="I3546">
            <v>42564</v>
          </cell>
        </row>
        <row r="3547">
          <cell r="A3547">
            <v>4013148</v>
          </cell>
          <cell r="B3547" t="str">
            <v>Бондаренко Александр Викторович</v>
          </cell>
          <cell r="C3547" t="str">
            <v>Для работников/физ.лиц (общий доступ)</v>
          </cell>
          <cell r="D3547" t="str">
            <v>Рудник "Северный" Шахта "Западная" Участок №1. Подземный участок горно</v>
          </cell>
          <cell r="E3547" t="str">
            <v>Проходчик 5 разряда</v>
          </cell>
          <cell r="F3547" t="str">
            <v>г. Заполярный</v>
          </cell>
          <cell r="G3547" t="str">
            <v>Рабочие</v>
          </cell>
          <cell r="H3547" t="str">
            <v>КГМК Рудник Северный</v>
          </cell>
          <cell r="I3547">
            <v>42564</v>
          </cell>
        </row>
        <row r="3548">
          <cell r="A3548">
            <v>4013150</v>
          </cell>
          <cell r="B3548" t="str">
            <v>Волчок Владимир Павлович</v>
          </cell>
          <cell r="C3548" t="str">
            <v>Для работников/физ.лиц (общий доступ)</v>
          </cell>
          <cell r="D3548" t="str">
            <v>Рудник "Северный" Подземный участок горнокапитальных, строительных и</v>
          </cell>
          <cell r="E3548" t="str">
            <v>Проходчик 5 разряда</v>
          </cell>
          <cell r="F3548" t="str">
            <v>г. Заполярный</v>
          </cell>
          <cell r="G3548" t="str">
            <v>Рабочие</v>
          </cell>
          <cell r="H3548" t="str">
            <v>КГМК Рудник Северный</v>
          </cell>
          <cell r="I3548">
            <v>42564</v>
          </cell>
        </row>
        <row r="3549">
          <cell r="A3549">
            <v>4013151</v>
          </cell>
          <cell r="B3549" t="str">
            <v>Козыренко Ольга Владимировна</v>
          </cell>
          <cell r="C3549" t="str">
            <v>Для работников/физ.лиц (общий доступ)</v>
          </cell>
          <cell r="D3549" t="str">
            <v>Рудник "Северный" Шахта "Центральная" Участок №15. Подземный участок го</v>
          </cell>
          <cell r="E3549" t="str">
            <v>Горнорабочий на маркшейдерских работах 2 разряда</v>
          </cell>
          <cell r="F3549" t="str">
            <v>г. Заполярный</v>
          </cell>
          <cell r="G3549" t="str">
            <v>Рабочие</v>
          </cell>
          <cell r="H3549" t="str">
            <v>КГМК Рудник Северный</v>
          </cell>
          <cell r="I3549">
            <v>42564</v>
          </cell>
        </row>
        <row r="3550">
          <cell r="A3550">
            <v>4013152</v>
          </cell>
          <cell r="B3550" t="str">
            <v>Горбунов Михаил Сергеевич</v>
          </cell>
          <cell r="C3550" t="str">
            <v>Для работников/физ.лиц (общий доступ)</v>
          </cell>
          <cell r="D3550" t="str">
            <v>Рудник "Северный" Подземный участок горнокапитальных, строительных и</v>
          </cell>
          <cell r="E3550" t="str">
            <v>Проходчик 4 разряда</v>
          </cell>
          <cell r="F3550" t="str">
            <v>г. Заполярный</v>
          </cell>
          <cell r="G3550" t="str">
            <v>Рабочие</v>
          </cell>
          <cell r="H3550" t="str">
            <v>КГМК Рудник Северный</v>
          </cell>
          <cell r="I3550">
            <v>42564</v>
          </cell>
        </row>
        <row r="3551">
          <cell r="A3551">
            <v>4013154</v>
          </cell>
          <cell r="B3551" t="str">
            <v>Конев Виктор Сергеевич</v>
          </cell>
          <cell r="C3551" t="str">
            <v>Для работников/физ.лиц (общий доступ)</v>
          </cell>
          <cell r="D3551" t="str">
            <v>Рудник "Северный" Шахта "Каула-Котсельваара" Подземный участок горноп</v>
          </cell>
          <cell r="E3551" t="str">
            <v>Проходчик 4 разряда</v>
          </cell>
          <cell r="F3551" t="str">
            <v>пгт. Никель</v>
          </cell>
          <cell r="G3551" t="str">
            <v>Рабочие</v>
          </cell>
          <cell r="H3551" t="str">
            <v>КГМК Рудник Северный</v>
          </cell>
          <cell r="I3551">
            <v>42564</v>
          </cell>
        </row>
        <row r="3552">
          <cell r="A3552">
            <v>4013155</v>
          </cell>
          <cell r="B3552" t="str">
            <v>Макаров Иван Владимирович</v>
          </cell>
          <cell r="C3552" t="str">
            <v>Для работников/физ.лиц (общий доступ)</v>
          </cell>
          <cell r="D3552" t="str">
            <v>Рудник "Северный" Шахта "Каула-Котсельваара" Подземный участок горноп</v>
          </cell>
          <cell r="E3552" t="str">
            <v>Проходчик 4 разряда</v>
          </cell>
          <cell r="F3552" t="str">
            <v>пгт. Никель</v>
          </cell>
          <cell r="G3552" t="str">
            <v>Рабочие</v>
          </cell>
          <cell r="H3552" t="str">
            <v>КГМК Рудник Северный</v>
          </cell>
          <cell r="I3552">
            <v>42564</v>
          </cell>
        </row>
        <row r="3553">
          <cell r="A3553">
            <v>4013157</v>
          </cell>
          <cell r="B3553" t="str">
            <v>Титова Ольга Игоревна</v>
          </cell>
          <cell r="C3553" t="str">
            <v>Для работников/физ.лиц (общий доступ)</v>
          </cell>
          <cell r="D3553" t="str">
            <v>Рудник "Северный" Производственный отдел</v>
          </cell>
          <cell r="E3553" t="str">
            <v>Распределитель работ 4 разряда</v>
          </cell>
          <cell r="F3553" t="str">
            <v>г. Заполярный</v>
          </cell>
          <cell r="G3553" t="str">
            <v>Рабочие</v>
          </cell>
          <cell r="H3553" t="str">
            <v>КГМК Рудник Северный</v>
          </cell>
          <cell r="I3553">
            <v>42564</v>
          </cell>
        </row>
        <row r="3554">
          <cell r="A3554">
            <v>4013160</v>
          </cell>
          <cell r="B3554" t="str">
            <v>Плескач Максим Витальевич</v>
          </cell>
          <cell r="C3554" t="str">
            <v>Для работников/физ.лиц (общий доступ)</v>
          </cell>
          <cell r="D3554" t="str">
            <v>Рудник "Северный" Подземный участок шахтного подъема №5 Скиповой ство</v>
          </cell>
          <cell r="E3554" t="str">
            <v>Слесарь по обслуживанию и ремонту оборудования 3 разряда</v>
          </cell>
          <cell r="F3554" t="str">
            <v>г. Заполярный</v>
          </cell>
          <cell r="G3554" t="str">
            <v>Рабочие</v>
          </cell>
          <cell r="H3554" t="str">
            <v>КГМК Рудник Северный</v>
          </cell>
          <cell r="I3554">
            <v>42564</v>
          </cell>
        </row>
        <row r="3555">
          <cell r="A3555">
            <v>4013161</v>
          </cell>
          <cell r="B3555" t="str">
            <v>Юрков Арсений Владимирович</v>
          </cell>
          <cell r="C3555" t="str">
            <v>Для работников/физ.лиц (общий доступ)</v>
          </cell>
          <cell r="D3555" t="str">
            <v>Рудник "Северный" Шахта "Каула-Котсельваара" Подземный участок горноп</v>
          </cell>
          <cell r="E3555" t="str">
            <v>Машинист электровоза шахтного 4 разряда</v>
          </cell>
          <cell r="F3555" t="str">
            <v>пгт. Никель</v>
          </cell>
          <cell r="G3555" t="str">
            <v>Рабочие</v>
          </cell>
          <cell r="H3555" t="str">
            <v>КГМК Рудник Северный</v>
          </cell>
          <cell r="I3555">
            <v>42564</v>
          </cell>
        </row>
        <row r="3556">
          <cell r="A3556">
            <v>4013162</v>
          </cell>
          <cell r="B3556" t="str">
            <v>Ковалев Эдуард Вениаминович</v>
          </cell>
          <cell r="C3556" t="str">
            <v>Для работников/физ.лиц (общий доступ)</v>
          </cell>
          <cell r="D3556" t="str">
            <v>Рудник "Северный" Участок №8. Подземный специализированный участок вз</v>
          </cell>
          <cell r="E3556" t="str">
            <v>Взрывник 5 разряда</v>
          </cell>
          <cell r="F3556" t="str">
            <v>г. Заполярный</v>
          </cell>
          <cell r="G3556" t="str">
            <v>Рабочие</v>
          </cell>
          <cell r="H3556" t="str">
            <v>КГМК Рудник Северный</v>
          </cell>
          <cell r="I3556">
            <v>42825</v>
          </cell>
        </row>
        <row r="3557">
          <cell r="A3557">
            <v>4013166</v>
          </cell>
          <cell r="B3557" t="str">
            <v>Михальчук Владимир Петрович</v>
          </cell>
          <cell r="C3557" t="str">
            <v>Для работников/физ.лиц (общий доступ)</v>
          </cell>
          <cell r="D3557" t="str">
            <v>Рудник "Северный" Подземный участок шахтного подъема №14 Центральный</v>
          </cell>
          <cell r="E3557" t="str">
            <v>Слесарь по обслуживанию и ремонту оборудования 4 разряда</v>
          </cell>
          <cell r="F3557" t="str">
            <v>г. Заполярный</v>
          </cell>
          <cell r="G3557" t="str">
            <v>Рабочие</v>
          </cell>
          <cell r="H3557" t="str">
            <v>КГМК Рудник Северный</v>
          </cell>
          <cell r="I3557">
            <v>42829</v>
          </cell>
        </row>
        <row r="3558">
          <cell r="A3558">
            <v>4013168</v>
          </cell>
          <cell r="B3558" t="str">
            <v>Трунихина Мария Аркадьевна</v>
          </cell>
          <cell r="C3558" t="str">
            <v>Для работников/физ.лиц (общий доступ)</v>
          </cell>
          <cell r="D3558" t="str">
            <v>Цех энерго и электроснабжения Служба энергоснабжения пл.Заполярный У</v>
          </cell>
          <cell r="E3558" t="str">
            <v>Электромонтер по обслуживанию электрооборудования электростанций 4</v>
          </cell>
          <cell r="F3558" t="str">
            <v>г. Заполярный</v>
          </cell>
          <cell r="G3558" t="str">
            <v>Рабочие</v>
          </cell>
          <cell r="H3558" t="str">
            <v>КГМК Цех энерго и электроснабж</v>
          </cell>
          <cell r="I3558">
            <v>42564</v>
          </cell>
        </row>
        <row r="3559">
          <cell r="A3559">
            <v>4013169</v>
          </cell>
          <cell r="B3559" t="str">
            <v>Ложков Василий Викторович</v>
          </cell>
          <cell r="C3559" t="str">
            <v>Для работников/физ.лиц (общий доступ)</v>
          </cell>
          <cell r="D3559" t="str">
            <v>Рудник "Северный" Шахта "Каула-Котсельваара" Подземный участок горноп</v>
          </cell>
          <cell r="E3559" t="str">
            <v>Горнорабочий очистного забоя 4 разряда</v>
          </cell>
          <cell r="F3559" t="str">
            <v>пгт. Никель</v>
          </cell>
          <cell r="G3559" t="str">
            <v>Рабочие</v>
          </cell>
          <cell r="H3559" t="str">
            <v>КГМК Рудник Северный</v>
          </cell>
          <cell r="I3559">
            <v>42564</v>
          </cell>
        </row>
        <row r="3560">
          <cell r="A3560">
            <v>4013170</v>
          </cell>
          <cell r="B3560" t="str">
            <v>Басова Александра Ивановна</v>
          </cell>
          <cell r="C3560" t="str">
            <v>Для работников/физ.лиц (общий доступ)</v>
          </cell>
          <cell r="D3560" t="str">
            <v>Плавильный цех Производственный плавильно-конвертерный участок Конв</v>
          </cell>
          <cell r="E3560" t="str">
            <v>Машинист крана (крановщик) 5 разряда</v>
          </cell>
          <cell r="F3560" t="str">
            <v>пгт. Никель</v>
          </cell>
          <cell r="G3560" t="str">
            <v>Рабочие</v>
          </cell>
          <cell r="H3560" t="str">
            <v>КГМК Плавильный цех</v>
          </cell>
          <cell r="I3560">
            <v>42564</v>
          </cell>
        </row>
        <row r="3561">
          <cell r="A3561">
            <v>4013176</v>
          </cell>
          <cell r="B3561" t="str">
            <v>Сорокин Алексей Алексеевич</v>
          </cell>
          <cell r="C3561" t="str">
            <v>Для работников/физ.лиц (общий доступ)</v>
          </cell>
          <cell r="D3561" t="str">
            <v>Рудник "Северный" Подземный участок электровозной откатки №23 Группа</v>
          </cell>
          <cell r="E3561" t="str">
            <v>Электрослесарь по обслуживанию и ремонту оборудования 5 разряда</v>
          </cell>
          <cell r="F3561" t="str">
            <v>г. Заполярный</v>
          </cell>
          <cell r="G3561" t="str">
            <v>Рабочие</v>
          </cell>
          <cell r="H3561" t="str">
            <v>КГМК Рудник Северный</v>
          </cell>
          <cell r="I3561">
            <v>42564</v>
          </cell>
        </row>
        <row r="3562">
          <cell r="A3562">
            <v>4013179</v>
          </cell>
          <cell r="B3562" t="str">
            <v>Токанин Алексей Андреевич</v>
          </cell>
          <cell r="C3562" t="str">
            <v>Для работников/физ.лиц (общий доступ)</v>
          </cell>
          <cell r="D3562" t="str">
            <v>Рудник "Северный" Подземный участок горнокапитальных, строительных и</v>
          </cell>
          <cell r="E3562" t="str">
            <v>Монтажник горного оборудования 4 разряда</v>
          </cell>
          <cell r="F3562" t="str">
            <v>г. Заполярный</v>
          </cell>
          <cell r="G3562" t="str">
            <v>Рабочие</v>
          </cell>
          <cell r="H3562" t="str">
            <v>КГМК Рудник Северный</v>
          </cell>
          <cell r="I3562">
            <v>42564</v>
          </cell>
        </row>
        <row r="3563">
          <cell r="A3563">
            <v>4013180</v>
          </cell>
          <cell r="B3563" t="str">
            <v>Трофимов Дмитрий Геннадьевич</v>
          </cell>
          <cell r="C3563" t="str">
            <v>Для работников/физ.лиц (общий доступ)</v>
          </cell>
          <cell r="D3563" t="str">
            <v>Рудник "Северный" Шахта "Западная" Участок №1. Подземный участок горно</v>
          </cell>
          <cell r="E3563" t="str">
            <v>Проходчик 5 разряда</v>
          </cell>
          <cell r="F3563" t="str">
            <v>г. Заполярный</v>
          </cell>
          <cell r="G3563" t="str">
            <v>Рабочие</v>
          </cell>
          <cell r="H3563" t="str">
            <v>КГМК Рудник Северный</v>
          </cell>
          <cell r="I3563">
            <v>42564</v>
          </cell>
        </row>
        <row r="3564">
          <cell r="A3564">
            <v>4013181</v>
          </cell>
          <cell r="B3564" t="str">
            <v>Крупник Яна Сергеевна</v>
          </cell>
          <cell r="C3564" t="str">
            <v>Для работников/физ.лиц (общий доступ)</v>
          </cell>
          <cell r="D3564" t="str">
            <v>Рудник "Северный" Подземный участок шахтного подъема №14 Центральный</v>
          </cell>
          <cell r="E3564" t="str">
            <v>Машинист подъемной машины</v>
          </cell>
          <cell r="F3564" t="str">
            <v>г. Заполярный</v>
          </cell>
          <cell r="G3564" t="str">
            <v>Рабочие</v>
          </cell>
          <cell r="H3564" t="str">
            <v>КГМК Рудник Северный</v>
          </cell>
          <cell r="I3564">
            <v>42564</v>
          </cell>
        </row>
        <row r="3565">
          <cell r="A3565">
            <v>4013184</v>
          </cell>
          <cell r="B3565" t="str">
            <v>Фролов Николай Анатольевич</v>
          </cell>
          <cell r="C3565" t="str">
            <v>Для работников/физ.лиц (общий доступ)</v>
          </cell>
          <cell r="D3565" t="str">
            <v>Рудник "Северный" Подземный участок электровозной откатки №23 Группа</v>
          </cell>
          <cell r="E3565" t="str">
            <v>Горнорабочий подземный 3 разряда</v>
          </cell>
          <cell r="F3565" t="str">
            <v>г. Заполярный</v>
          </cell>
          <cell r="G3565" t="str">
            <v>Рабочие</v>
          </cell>
          <cell r="H3565" t="str">
            <v>КГМК Рудник Северный</v>
          </cell>
          <cell r="I3565">
            <v>42815</v>
          </cell>
        </row>
        <row r="3566">
          <cell r="A3566">
            <v>4013185</v>
          </cell>
          <cell r="B3566" t="str">
            <v>Никитин Андрей Николаевич</v>
          </cell>
          <cell r="C3566" t="str">
            <v>Для работников/физ.лиц (общий доступ)</v>
          </cell>
          <cell r="D3566" t="str">
            <v>Рудник "Северный" Участок №8. Подземный специализированный участок вз</v>
          </cell>
          <cell r="E3566" t="str">
            <v>Грузчик</v>
          </cell>
          <cell r="F3566" t="str">
            <v>г. Заполярный</v>
          </cell>
          <cell r="G3566" t="str">
            <v>Рабочие</v>
          </cell>
          <cell r="H3566" t="str">
            <v>КГМК Рудник Северный</v>
          </cell>
          <cell r="I3566">
            <v>42707</v>
          </cell>
        </row>
        <row r="3567">
          <cell r="A3567">
            <v>4013188</v>
          </cell>
          <cell r="B3567" t="str">
            <v>Соколова Светлана Константиновна</v>
          </cell>
          <cell r="C3567" t="str">
            <v>Для работников/физ.лиц (общий доступ)</v>
          </cell>
          <cell r="D3567" t="str">
            <v>Транспортный цех Служба эксплуатации (г.Заполярный)</v>
          </cell>
          <cell r="E3567" t="str">
            <v>Диспетчер</v>
          </cell>
          <cell r="F3567" t="str">
            <v>пгт. Никель</v>
          </cell>
          <cell r="G3567" t="str">
            <v>Специалисты</v>
          </cell>
          <cell r="H3567" t="str">
            <v>КГМК Транспортный цех</v>
          </cell>
          <cell r="I3567">
            <v>42564</v>
          </cell>
        </row>
        <row r="3568">
          <cell r="A3568">
            <v>4013189</v>
          </cell>
          <cell r="B3568" t="str">
            <v>Ильенкова Мария Александровна</v>
          </cell>
          <cell r="C3568" t="str">
            <v>Для работников/физ.лиц (общий доступ)</v>
          </cell>
          <cell r="D3568" t="str">
            <v>Рудник "Северный" Подземный участок шахтного подъема шахты "Каула-Кот</v>
          </cell>
          <cell r="E3568" t="str">
            <v>Машинист подъемной машины</v>
          </cell>
          <cell r="F3568" t="str">
            <v>пгт. Никель</v>
          </cell>
          <cell r="G3568" t="str">
            <v>Рабочие</v>
          </cell>
          <cell r="H3568" t="str">
            <v>КГМК Рудник Северный</v>
          </cell>
          <cell r="I3568">
            <v>42564</v>
          </cell>
        </row>
        <row r="3569">
          <cell r="A3569">
            <v>4013204</v>
          </cell>
          <cell r="B3569" t="str">
            <v>Царева Жанна Степановна</v>
          </cell>
          <cell r="C3569" t="str">
            <v>Для работников/физ.лиц (общий доступ)</v>
          </cell>
          <cell r="D3569" t="str">
            <v>Обогатительная фабрика Участок дробления, измельчения, флотации и ре</v>
          </cell>
          <cell r="E3569" t="str">
            <v>Машинист конвейера 4 разряда</v>
          </cell>
          <cell r="F3569" t="str">
            <v>г. Заполярный</v>
          </cell>
          <cell r="G3569" t="str">
            <v>Рабочие</v>
          </cell>
          <cell r="H3569" t="str">
            <v>КГМК Обогатительная фабрика</v>
          </cell>
          <cell r="I3569">
            <v>42564</v>
          </cell>
        </row>
        <row r="3570">
          <cell r="A3570">
            <v>4013207</v>
          </cell>
          <cell r="B3570" t="str">
            <v>Утешов Александр Георгиевич</v>
          </cell>
          <cell r="C3570" t="str">
            <v>Для работников/физ.лиц (общий доступ)</v>
          </cell>
          <cell r="D3570" t="str">
            <v>Рудник "Северный" Подземный электромеханический участок № 20 Механиче</v>
          </cell>
          <cell r="E3570" t="str">
            <v>Слесарь по обслуживанию и ремонту оборудования 5 разряда</v>
          </cell>
          <cell r="F3570" t="str">
            <v>г. Заполярный</v>
          </cell>
          <cell r="G3570" t="str">
            <v>Рабочие</v>
          </cell>
          <cell r="H3570" t="str">
            <v>КГМК Рудник Северный</v>
          </cell>
          <cell r="I3570">
            <v>42594</v>
          </cell>
        </row>
        <row r="3571">
          <cell r="A3571">
            <v>4013208</v>
          </cell>
          <cell r="B3571" t="str">
            <v>Лейбензон Андрей Павлович</v>
          </cell>
          <cell r="C3571" t="str">
            <v>Для работников/физ.лиц (общий доступ)</v>
          </cell>
          <cell r="D3571" t="str">
            <v>Обогатительная фабрика Электрослужба</v>
          </cell>
          <cell r="E3571" t="str">
            <v>Электромонтер по ремонту и обслуживанию электрооборудования 4 разряд</v>
          </cell>
          <cell r="F3571" t="str">
            <v>г. Заполярный</v>
          </cell>
          <cell r="G3571" t="str">
            <v>Рабочие</v>
          </cell>
          <cell r="H3571" t="str">
            <v>КГМК Обогатительная фабрика</v>
          </cell>
          <cell r="I3571">
            <v>42646</v>
          </cell>
        </row>
        <row r="3572">
          <cell r="A3572">
            <v>4013210</v>
          </cell>
          <cell r="B3572" t="str">
            <v>Баулин Александр Сергеевич</v>
          </cell>
          <cell r="C3572" t="str">
            <v>Для работников/физ.лиц (общий доступ)</v>
          </cell>
          <cell r="D3572" t="str">
            <v>Плавильный цех Производственный участок подъемно-транспортного обор</v>
          </cell>
          <cell r="E3572" t="str">
            <v>Слесарь-ремонтник 4 разряда</v>
          </cell>
          <cell r="F3572" t="str">
            <v>г. Заполярный</v>
          </cell>
          <cell r="G3572" t="str">
            <v>Рабочие</v>
          </cell>
          <cell r="H3572" t="str">
            <v>КГМК Плавильный цех</v>
          </cell>
          <cell r="I3572">
            <v>42829</v>
          </cell>
        </row>
        <row r="3573">
          <cell r="A3573">
            <v>4013212</v>
          </cell>
          <cell r="B3573" t="str">
            <v>Силкин Данил Александрович</v>
          </cell>
          <cell r="C3573" t="str">
            <v>Для работников/физ.лиц (общий доступ)</v>
          </cell>
          <cell r="D3573" t="str">
            <v>Обогатительная фабрика Участок дробления, измельчения, флотации и ре</v>
          </cell>
          <cell r="E3573" t="str">
            <v>Машинист насосных установок 4 разряда</v>
          </cell>
          <cell r="F3573" t="str">
            <v>г. Заполярный</v>
          </cell>
          <cell r="G3573" t="str">
            <v>Рабочие</v>
          </cell>
          <cell r="H3573" t="str">
            <v>КГМК Обогатительная фабрика</v>
          </cell>
          <cell r="I3573">
            <v>42564</v>
          </cell>
        </row>
        <row r="3574">
          <cell r="A3574">
            <v>4013214</v>
          </cell>
          <cell r="B3574" t="str">
            <v>Васильева Ольга Анатольевна</v>
          </cell>
          <cell r="C3574" t="str">
            <v>Для работников/физ.лиц (общий доступ)</v>
          </cell>
          <cell r="D3574" t="str">
            <v>Контрольно-аналитический центр Научно-исследовательская часть Пиром</v>
          </cell>
          <cell r="E3574" t="str">
            <v>Инженер</v>
          </cell>
          <cell r="F3574" t="str">
            <v>г. Заполярный</v>
          </cell>
          <cell r="G3574" t="str">
            <v>Специалисты</v>
          </cell>
          <cell r="H3574" t="str">
            <v>КГМК Контрольно-аналит. центр</v>
          </cell>
          <cell r="I3574">
            <v>42564</v>
          </cell>
        </row>
        <row r="3575">
          <cell r="A3575">
            <v>4013220</v>
          </cell>
          <cell r="B3575" t="str">
            <v>Петров Вячеслав Михайлович</v>
          </cell>
          <cell r="C3575" t="str">
            <v>Для работников/физ.лиц (общий доступ)</v>
          </cell>
          <cell r="D3575" t="str">
            <v>Рудник "Северный" Подземный электромеханический участок № 20 Отделени</v>
          </cell>
          <cell r="E3575" t="str">
            <v>Электрослесарь по обслуживанию и ремонту оборудования 4 разряда</v>
          </cell>
          <cell r="F3575" t="str">
            <v>г. Заполярный</v>
          </cell>
          <cell r="G3575" t="str">
            <v>Рабочие</v>
          </cell>
          <cell r="H3575" t="str">
            <v>КГМК Рудник Северный</v>
          </cell>
          <cell r="I3575">
            <v>42732</v>
          </cell>
        </row>
        <row r="3576">
          <cell r="A3576">
            <v>4013222</v>
          </cell>
          <cell r="B3576" t="str">
            <v>Плиев Виктор Заурович</v>
          </cell>
          <cell r="C3576" t="str">
            <v>Для работников/физ.лиц (общий доступ)</v>
          </cell>
          <cell r="D3576" t="str">
            <v>Рудник "Северный" Участок №8. Подземный специализированный участок вз</v>
          </cell>
          <cell r="E3576" t="str">
            <v>Взрывник 5 разряда</v>
          </cell>
          <cell r="F3576" t="str">
            <v>г. Заполярный</v>
          </cell>
          <cell r="G3576" t="str">
            <v>Рабочие</v>
          </cell>
          <cell r="H3576" t="str">
            <v>КГМК Рудник Северный</v>
          </cell>
          <cell r="I3576">
            <v>42564</v>
          </cell>
        </row>
        <row r="3577">
          <cell r="A3577">
            <v>4013233</v>
          </cell>
          <cell r="B3577" t="str">
            <v>Михайлова Анастасия Александровна</v>
          </cell>
          <cell r="C3577" t="str">
            <v>Для работников/физ.лиц (общий доступ)</v>
          </cell>
          <cell r="D3577" t="str">
            <v>Контрольно-аналитический центр Отдел технического контроля Участок</v>
          </cell>
          <cell r="E3577" t="str">
            <v>Контролер продукции цветной металлургии 3 разряда</v>
          </cell>
          <cell r="F3577" t="str">
            <v>г. Мончегорск</v>
          </cell>
          <cell r="G3577" t="str">
            <v>Рабочие</v>
          </cell>
          <cell r="H3577" t="str">
            <v>КГМК Контрольно-аналит. центр</v>
          </cell>
          <cell r="I3577">
            <v>42829</v>
          </cell>
        </row>
        <row r="3578">
          <cell r="A3578">
            <v>4013234</v>
          </cell>
          <cell r="B3578" t="str">
            <v>Лопатина Оксана Эдуардовна</v>
          </cell>
          <cell r="C3578" t="str">
            <v>Для работников/физ.лиц (общий доступ)</v>
          </cell>
          <cell r="D3578" t="str">
            <v>Цех энергообеспечения Теплоэлектроцентраль Котлотурбинный цех Коте</v>
          </cell>
          <cell r="E3578" t="str">
            <v>Машинист котлов 3 разряда</v>
          </cell>
          <cell r="F3578" t="str">
            <v>г. Мончегорск</v>
          </cell>
          <cell r="G3578" t="str">
            <v>Рабочие</v>
          </cell>
          <cell r="H3578" t="str">
            <v>КГМК Цех энергообеспечения</v>
          </cell>
          <cell r="I3578">
            <v>42564</v>
          </cell>
        </row>
        <row r="3579">
          <cell r="A3579">
            <v>4013235</v>
          </cell>
          <cell r="B3579" t="str">
            <v>Кулькова Мария Сергеевна</v>
          </cell>
          <cell r="C3579" t="str">
            <v>Для работников/физ.лиц (общий доступ)</v>
          </cell>
          <cell r="D3579" t="str">
            <v>Геолого-маркшейдерское управление Маркшейдерский отдел по обеспечен</v>
          </cell>
          <cell r="E3579" t="str">
            <v>Инженер 2 категории</v>
          </cell>
          <cell r="F3579" t="str">
            <v>г. Заполярный</v>
          </cell>
          <cell r="G3579" t="str">
            <v>Специалисты</v>
          </cell>
          <cell r="H3579" t="str">
            <v>КГМК Управление</v>
          </cell>
          <cell r="I3579">
            <v>42745</v>
          </cell>
        </row>
        <row r="3580">
          <cell r="A3580">
            <v>4013241</v>
          </cell>
          <cell r="B3580" t="str">
            <v>Мирошниченко Наталья Олеговна</v>
          </cell>
          <cell r="C3580" t="str">
            <v>Для работников/физ.лиц (общий доступ)</v>
          </cell>
          <cell r="D3580" t="str">
            <v>Рудник "Северный" Подземный участок шахтного подъема №5 Конвейерный т</v>
          </cell>
          <cell r="E3580" t="str">
            <v>Машинист конвейера 4 разряда</v>
          </cell>
          <cell r="F3580" t="str">
            <v>г. Заполярный</v>
          </cell>
          <cell r="G3580" t="str">
            <v>Рабочие</v>
          </cell>
          <cell r="H3580" t="str">
            <v>КГМК Рудник Северный</v>
          </cell>
          <cell r="I3580">
            <v>42564</v>
          </cell>
        </row>
        <row r="3581">
          <cell r="A3581">
            <v>4013243</v>
          </cell>
          <cell r="B3581" t="str">
            <v>Лаврова Ирина Вячеславовна</v>
          </cell>
          <cell r="C3581" t="str">
            <v>Для работников/физ.лиц (общий доступ)</v>
          </cell>
          <cell r="D3581" t="str">
            <v>Геолого-маркшейдерское управление Геологический отдел по обеспечени</v>
          </cell>
          <cell r="E3581" t="str">
            <v>Участковый геолог</v>
          </cell>
          <cell r="F3581" t="str">
            <v>г. Заполярный</v>
          </cell>
          <cell r="G3581" t="str">
            <v>Специалисты</v>
          </cell>
          <cell r="H3581" t="str">
            <v>КГМК Управление</v>
          </cell>
          <cell r="I3581">
            <v>42564</v>
          </cell>
        </row>
        <row r="3582">
          <cell r="A3582">
            <v>4013246</v>
          </cell>
          <cell r="B3582" t="str">
            <v>Пуляхин Николай Юрьевич</v>
          </cell>
          <cell r="C3582" t="str">
            <v>Для работников/физ.лиц (общий доступ)</v>
          </cell>
          <cell r="D3582" t="str">
            <v>Рудник "Северный" Подземный участок горнокапитальных, строительных и</v>
          </cell>
          <cell r="E3582" t="str">
            <v>Проходчик 5 разряда</v>
          </cell>
          <cell r="F3582" t="str">
            <v>г. Заполярный</v>
          </cell>
          <cell r="G3582" t="str">
            <v>Рабочие</v>
          </cell>
          <cell r="H3582" t="str">
            <v>КГМК Рудник Северный</v>
          </cell>
          <cell r="I3582">
            <v>42564</v>
          </cell>
        </row>
        <row r="3583">
          <cell r="A3583">
            <v>4013247</v>
          </cell>
          <cell r="B3583" t="str">
            <v>Зимина Ирина Сергеевна</v>
          </cell>
          <cell r="C3583" t="str">
            <v>Для работников/физ.лиц (общий доступ)</v>
          </cell>
          <cell r="D3583" t="str">
            <v>Плавильный цех Производственный участок подъемно-транспортного обор</v>
          </cell>
          <cell r="E3583" t="str">
            <v>Машинист крана (крановщик) 4 разряда</v>
          </cell>
          <cell r="F3583" t="str">
            <v>пгт. Никель</v>
          </cell>
          <cell r="G3583" t="str">
            <v>Рабочие</v>
          </cell>
          <cell r="H3583" t="str">
            <v>КГМК Плавильный цех</v>
          </cell>
          <cell r="I3583">
            <v>42564</v>
          </cell>
        </row>
        <row r="3584">
          <cell r="A3584">
            <v>4013252</v>
          </cell>
          <cell r="B3584" t="str">
            <v>Маслюков Анатолий Валерьевич</v>
          </cell>
          <cell r="C3584" t="str">
            <v>Для работников/физ.лиц (общий доступ)</v>
          </cell>
          <cell r="D3584" t="str">
            <v>Рудник "Северный" Участок №13. Подземный участок эксплуатации, техниче</v>
          </cell>
          <cell r="E3584" t="str">
            <v>Сменный механик участка</v>
          </cell>
          <cell r="F3584" t="str">
            <v>г. Заполярный</v>
          </cell>
          <cell r="G3584" t="str">
            <v>Специалисты</v>
          </cell>
          <cell r="H3584" t="str">
            <v>КГМК Рудник Северный</v>
          </cell>
          <cell r="I3584">
            <v>42564</v>
          </cell>
        </row>
        <row r="3585">
          <cell r="A3585">
            <v>4013259</v>
          </cell>
          <cell r="B3585" t="str">
            <v>Малышева Ольга Ивановна</v>
          </cell>
          <cell r="C3585" t="str">
            <v>Для работников/физ.лиц (общий доступ)</v>
          </cell>
          <cell r="D3585" t="str">
            <v>Рудник "Северный" Подземный участок шахтного подъема №5 Клетьевой ств</v>
          </cell>
          <cell r="E3585" t="str">
            <v>Оператор пульта управления 3 разряда</v>
          </cell>
          <cell r="F3585" t="str">
            <v>г. Заполярный</v>
          </cell>
          <cell r="G3585" t="str">
            <v>Рабочие</v>
          </cell>
          <cell r="H3585" t="str">
            <v>КГМК Рудник Северный</v>
          </cell>
          <cell r="I3585">
            <v>42564</v>
          </cell>
        </row>
        <row r="3586">
          <cell r="A3586">
            <v>4013260</v>
          </cell>
          <cell r="B3586" t="str">
            <v>Чудашкин Эдуард Леонидович</v>
          </cell>
          <cell r="C3586" t="str">
            <v>Для работников/физ.лиц (общий доступ)</v>
          </cell>
          <cell r="D3586" t="str">
            <v>Рудник "Северный" Участок №8. Подземный специализированный участок вз</v>
          </cell>
          <cell r="E3586" t="str">
            <v>Взрывник 4 разряда</v>
          </cell>
          <cell r="F3586" t="str">
            <v>г. Заполярный</v>
          </cell>
          <cell r="G3586" t="str">
            <v>Рабочие</v>
          </cell>
          <cell r="H3586" t="str">
            <v>КГМК Рудник Северный</v>
          </cell>
          <cell r="I3586">
            <v>42564</v>
          </cell>
        </row>
        <row r="3587">
          <cell r="A3587">
            <v>4013267</v>
          </cell>
          <cell r="B3587" t="str">
            <v>Кокоева Евгения Важевна</v>
          </cell>
          <cell r="C3587" t="str">
            <v>Для работников/физ.лиц (общий доступ)</v>
          </cell>
          <cell r="D3587" t="str">
            <v>Рудник "Северный" Технический отдел по перспективному развитию рудни</v>
          </cell>
          <cell r="E3587" t="str">
            <v>Инженер по горным работам 1 категории</v>
          </cell>
          <cell r="F3587" t="str">
            <v>г. Заполярный</v>
          </cell>
          <cell r="G3587" t="str">
            <v>Специалисты</v>
          </cell>
          <cell r="H3587" t="str">
            <v>КГМК Рудник Северный</v>
          </cell>
          <cell r="I3587">
            <v>42564</v>
          </cell>
        </row>
        <row r="3588">
          <cell r="A3588">
            <v>4013280</v>
          </cell>
          <cell r="B3588" t="str">
            <v>Гессе Альбина Александровна</v>
          </cell>
          <cell r="C3588" t="str">
            <v>Для работников/физ.лиц (общий доступ)</v>
          </cell>
          <cell r="D3588" t="str">
            <v>Рудник "Северный" Шахта "Центральная" Участок №15. Подземный участок го</v>
          </cell>
          <cell r="E3588" t="str">
            <v>Горнорабочий на геологических работах 2 разряда</v>
          </cell>
          <cell r="F3588" t="str">
            <v>пгт. Никель</v>
          </cell>
          <cell r="G3588" t="str">
            <v>Рабочие</v>
          </cell>
          <cell r="H3588" t="str">
            <v>КГМК Рудник Северный</v>
          </cell>
          <cell r="I3588">
            <v>42564</v>
          </cell>
        </row>
        <row r="3589">
          <cell r="A3589">
            <v>4013281</v>
          </cell>
          <cell r="B3589" t="str">
            <v>Пронина Ольга Владимировна</v>
          </cell>
          <cell r="C3589" t="str">
            <v>Для работников/физ.лиц (общий доступ)</v>
          </cell>
          <cell r="D3589" t="str">
            <v>Рудник "Северный" Подземный участок шахтного подъема шахты "Каула-Кот</v>
          </cell>
          <cell r="E3589" t="str">
            <v>Машинист подъемной машины</v>
          </cell>
          <cell r="F3589" t="str">
            <v>пгт. Никель</v>
          </cell>
          <cell r="G3589" t="str">
            <v>Рабочие</v>
          </cell>
          <cell r="H3589" t="str">
            <v>КГМК Рудник Северный</v>
          </cell>
          <cell r="I3589">
            <v>42564</v>
          </cell>
        </row>
        <row r="3590">
          <cell r="A3590">
            <v>4013284</v>
          </cell>
          <cell r="B3590" t="str">
            <v>Маршал Оксана Алексеевна</v>
          </cell>
          <cell r="C3590" t="str">
            <v>Для работников/физ.лиц (общий доступ)</v>
          </cell>
          <cell r="D3590" t="str">
            <v>Управление делами Отдел документационного обеспечения Секретариат</v>
          </cell>
          <cell r="E3590" t="str">
            <v>Секретарь</v>
          </cell>
          <cell r="F3590" t="str">
            <v>г. Заполярный</v>
          </cell>
          <cell r="G3590" t="str">
            <v>Служащие</v>
          </cell>
          <cell r="H3590" t="str">
            <v>КГМК Управление</v>
          </cell>
          <cell r="I3590">
            <v>42819</v>
          </cell>
        </row>
        <row r="3591">
          <cell r="A3591">
            <v>4013285</v>
          </cell>
          <cell r="B3591" t="str">
            <v>Волков Сергей Николаевич</v>
          </cell>
          <cell r="C3591" t="str">
            <v>Для работников/физ.лиц (общий доступ)</v>
          </cell>
          <cell r="D3591" t="str">
            <v>Рудник "Северный" Подземный участок горнокапитальных, строительных и</v>
          </cell>
          <cell r="E3591" t="str">
            <v>Проходчик 5 разряда</v>
          </cell>
          <cell r="F3591" t="str">
            <v>г. Заполярный</v>
          </cell>
          <cell r="G3591" t="str">
            <v>Рабочие</v>
          </cell>
          <cell r="H3591" t="str">
            <v>КГМК Рудник Северный</v>
          </cell>
          <cell r="I3591">
            <v>42564</v>
          </cell>
        </row>
        <row r="3592">
          <cell r="A3592">
            <v>4013287</v>
          </cell>
          <cell r="B3592" t="str">
            <v>Гомаз Николай Андреевич</v>
          </cell>
          <cell r="C3592" t="str">
            <v>Для работников/физ.лиц (общий доступ)</v>
          </cell>
          <cell r="D3592" t="str">
            <v>Рудник "Северный" Подземный электромеханический участок № 20 Отделени</v>
          </cell>
          <cell r="E3592" t="str">
            <v>Электрослесарь по обслуживанию и ремонту оборудования 4 разряда</v>
          </cell>
          <cell r="F3592" t="str">
            <v>г. Заполярный</v>
          </cell>
          <cell r="G3592" t="str">
            <v>Рабочие</v>
          </cell>
          <cell r="H3592" t="str">
            <v>КГМК Рудник Северный</v>
          </cell>
          <cell r="I3592">
            <v>42564</v>
          </cell>
        </row>
        <row r="3593">
          <cell r="A3593">
            <v>4013293</v>
          </cell>
          <cell r="B3593" t="str">
            <v>Сергеев Алексей Сергеевич</v>
          </cell>
          <cell r="C3593" t="str">
            <v>Для работников/физ.лиц (общий доступ)</v>
          </cell>
          <cell r="D3593" t="str">
            <v>Рудник "Северный" Участок №13. Подземный участок эксплуатации, техниче</v>
          </cell>
          <cell r="E3593" t="str">
            <v>Горнорабочий очистного забоя 4 разряда</v>
          </cell>
          <cell r="F3593" t="str">
            <v>г. Заполярный</v>
          </cell>
          <cell r="G3593" t="str">
            <v>Рабочие</v>
          </cell>
          <cell r="H3593" t="str">
            <v>КГМК Рудник Северный</v>
          </cell>
          <cell r="I3593">
            <v>42564</v>
          </cell>
        </row>
        <row r="3594">
          <cell r="A3594">
            <v>4013296</v>
          </cell>
          <cell r="B3594" t="str">
            <v>Богданов Анатолий Сергеевич</v>
          </cell>
          <cell r="C3594" t="str">
            <v>Для работников/физ.лиц (общий доступ)</v>
          </cell>
          <cell r="D3594" t="str">
            <v>Плавильный цех Производственный плавильно-конвертерный участок Конв</v>
          </cell>
          <cell r="E3594" t="str">
            <v>Разливщик цветных металлов и сплавов 4 разряда</v>
          </cell>
          <cell r="F3594" t="str">
            <v>пгт. Никель</v>
          </cell>
          <cell r="G3594" t="str">
            <v>Рабочие</v>
          </cell>
          <cell r="H3594" t="str">
            <v>КГМК Плавильный цех</v>
          </cell>
          <cell r="I3594">
            <v>42564</v>
          </cell>
        </row>
        <row r="3595">
          <cell r="A3595">
            <v>4013301</v>
          </cell>
          <cell r="B3595" t="str">
            <v>Герасименко Андрей Викторович</v>
          </cell>
          <cell r="C3595" t="str">
            <v>Для работников/физ.лиц (общий доступ)</v>
          </cell>
          <cell r="D3595" t="str">
            <v>Рудник "Северный" Служба главного механика Подземный участок подъемн</v>
          </cell>
          <cell r="E3595" t="str">
            <v>Электрослесарь по обслуживанию и ремонту оборудования 5 разряда</v>
          </cell>
          <cell r="F3595" t="str">
            <v>г. Заполярный</v>
          </cell>
          <cell r="G3595" t="str">
            <v>Рабочие</v>
          </cell>
          <cell r="H3595" t="str">
            <v>КГМК Рудник Северный</v>
          </cell>
          <cell r="I3595">
            <v>42564</v>
          </cell>
        </row>
        <row r="3596">
          <cell r="A3596">
            <v>4013302</v>
          </cell>
          <cell r="B3596" t="str">
            <v>Лепешкин Михаил Сергеевич</v>
          </cell>
          <cell r="C3596" t="str">
            <v>Для работников/физ.лиц (общий доступ)</v>
          </cell>
          <cell r="D3596" t="str">
            <v>Рудник "Северный" Шахта "Каула-Котсельваара" Подземный участок горноп</v>
          </cell>
          <cell r="E3596" t="str">
            <v>Проходчик 4 разряда</v>
          </cell>
          <cell r="F3596" t="str">
            <v>пгт. Никель</v>
          </cell>
          <cell r="G3596" t="str">
            <v>Рабочие</v>
          </cell>
          <cell r="H3596" t="str">
            <v>КГМК Рудник Северный</v>
          </cell>
          <cell r="I3596">
            <v>42564</v>
          </cell>
        </row>
        <row r="3597">
          <cell r="A3597">
            <v>4013303</v>
          </cell>
          <cell r="B3597" t="str">
            <v>Кшишовский Юрий Адамович</v>
          </cell>
          <cell r="C3597" t="str">
            <v>Для работников/физ.лиц (общий доступ)</v>
          </cell>
          <cell r="D3597" t="str">
            <v>Рудник "Северный" Шахта "Центральная" Участок №2. Подземный участок го</v>
          </cell>
          <cell r="E3597" t="str">
            <v>Проходчик 5 разряда</v>
          </cell>
          <cell r="F3597" t="str">
            <v>г. Заполярный</v>
          </cell>
          <cell r="G3597" t="str">
            <v>Рабочие</v>
          </cell>
          <cell r="H3597" t="str">
            <v>КГМК Рудник Северный</v>
          </cell>
          <cell r="I3597">
            <v>42564</v>
          </cell>
        </row>
        <row r="3598">
          <cell r="A3598">
            <v>4013304</v>
          </cell>
          <cell r="B3598" t="str">
            <v>Цветков Антон Владимирович</v>
          </cell>
          <cell r="C3598" t="str">
            <v>Для работников/физ.лиц (общий доступ)</v>
          </cell>
          <cell r="D3598" t="str">
            <v>Рудник "Северный" Участок №17. Подземный участок эксплуатации вспомог</v>
          </cell>
          <cell r="E3598" t="str">
            <v>Дробильщик 4 разряда</v>
          </cell>
          <cell r="F3598" t="str">
            <v>г. Заполярный</v>
          </cell>
          <cell r="G3598" t="str">
            <v>Рабочие</v>
          </cell>
          <cell r="H3598" t="str">
            <v>КГМК Рудник Северный</v>
          </cell>
          <cell r="I3598">
            <v>42564</v>
          </cell>
        </row>
        <row r="3599">
          <cell r="A3599">
            <v>4013305</v>
          </cell>
          <cell r="B3599" t="str">
            <v>Сычев Игорь Федорович</v>
          </cell>
          <cell r="C3599" t="str">
            <v>Для работников/физ.лиц (общий доступ)</v>
          </cell>
          <cell r="D3599" t="str">
            <v>Рудник "Северный" Шахта "Каула-Котсельваара" Подземный участок горноп</v>
          </cell>
          <cell r="E3599" t="str">
            <v>Машинист буровой установки 4 разряда</v>
          </cell>
          <cell r="F3599" t="str">
            <v>пгт. Никель</v>
          </cell>
          <cell r="G3599" t="str">
            <v>Рабочие</v>
          </cell>
          <cell r="H3599" t="str">
            <v>КГМК Рудник Северный</v>
          </cell>
          <cell r="I3599">
            <v>42564</v>
          </cell>
        </row>
        <row r="3600">
          <cell r="A3600">
            <v>4013306</v>
          </cell>
          <cell r="B3600" t="str">
            <v>Барболина Анна Валерьевна</v>
          </cell>
          <cell r="C3600" t="str">
            <v>Для работников/физ.лиц (общий доступ)</v>
          </cell>
          <cell r="D3600" t="str">
            <v>Рудник "Северный" Подземный участок шахтного подъема шахты "Каула-Кот</v>
          </cell>
          <cell r="E3600" t="str">
            <v>Стволовой 2 разряда</v>
          </cell>
          <cell r="F3600" t="str">
            <v>пгт. Никель</v>
          </cell>
          <cell r="G3600" t="str">
            <v>Рабочие</v>
          </cell>
          <cell r="H3600" t="str">
            <v>КГМК Рудник Северный</v>
          </cell>
          <cell r="I3600">
            <v>42564</v>
          </cell>
        </row>
        <row r="3601">
          <cell r="A3601">
            <v>4013307</v>
          </cell>
          <cell r="B3601" t="str">
            <v>Нусратуллина Лилия Радиковна</v>
          </cell>
          <cell r="C3601" t="str">
            <v>Для работников/физ.лиц (общий доступ)</v>
          </cell>
          <cell r="D3601" t="str">
            <v>Геолого-маркшейдерское управление Геологический отдел по обеспечени</v>
          </cell>
          <cell r="E3601" t="str">
            <v>Геолог карьера</v>
          </cell>
          <cell r="F3601" t="str">
            <v>г. Заполярный</v>
          </cell>
          <cell r="G3601" t="str">
            <v>Специалисты</v>
          </cell>
          <cell r="H3601" t="str">
            <v>КГМК Управление</v>
          </cell>
          <cell r="I3601">
            <v>42564</v>
          </cell>
        </row>
        <row r="3602">
          <cell r="A3602">
            <v>4013308</v>
          </cell>
          <cell r="B3602" t="str">
            <v>Богданов Иван Олегович</v>
          </cell>
          <cell r="C3602" t="str">
            <v>Для работников/физ.лиц (общий доступ)</v>
          </cell>
          <cell r="D3602" t="str">
            <v>Рудник "Северный" Шахта "Каула-Котсельваара" Подземный участок горноп</v>
          </cell>
          <cell r="E3602" t="str">
            <v>Крепильщик 4 разряда</v>
          </cell>
          <cell r="F3602" t="str">
            <v>пгт. Никель</v>
          </cell>
          <cell r="G3602" t="str">
            <v>Рабочие</v>
          </cell>
          <cell r="H3602" t="str">
            <v>КГМК Рудник Северный</v>
          </cell>
          <cell r="I3602">
            <v>42564</v>
          </cell>
        </row>
        <row r="3603">
          <cell r="A3603">
            <v>4013309</v>
          </cell>
          <cell r="B3603" t="str">
            <v>Макаров Евгений Александрович</v>
          </cell>
          <cell r="C3603" t="str">
            <v>Для работников/физ.лиц (общий доступ)</v>
          </cell>
          <cell r="D3603" t="str">
            <v>Рудник "Северный" Служба главного энергетика Подземный участок энерг</v>
          </cell>
          <cell r="E3603" t="str">
            <v>Электрослесарь по обслуживанию и ремонту оборудования 4 разряда</v>
          </cell>
          <cell r="F3603" t="str">
            <v>пгт. Никель</v>
          </cell>
          <cell r="G3603" t="str">
            <v>Рабочие</v>
          </cell>
          <cell r="H3603" t="str">
            <v>КГМК Рудник Северный</v>
          </cell>
          <cell r="I3603">
            <v>42594</v>
          </cell>
        </row>
        <row r="3604">
          <cell r="A3604">
            <v>4013312</v>
          </cell>
          <cell r="B3604" t="str">
            <v>Белозеров Павел Викторович</v>
          </cell>
          <cell r="C3604" t="str">
            <v>Для работников/физ.лиц (общий доступ)</v>
          </cell>
          <cell r="D3604" t="str">
            <v>Рудник "Северный" Подземный участок электровозной откатки №23 Группа</v>
          </cell>
          <cell r="E3604" t="str">
            <v>Машинист электровоза шахтного 3 разряда</v>
          </cell>
          <cell r="F3604" t="str">
            <v>г. Заполярный</v>
          </cell>
          <cell r="G3604" t="str">
            <v>Рабочие</v>
          </cell>
          <cell r="H3604" t="str">
            <v>КГМК Рудник Северный</v>
          </cell>
          <cell r="I3604">
            <v>42850</v>
          </cell>
        </row>
        <row r="3605">
          <cell r="A3605">
            <v>4013314</v>
          </cell>
          <cell r="B3605" t="str">
            <v>Сапрыкина Елена Александровна</v>
          </cell>
          <cell r="C3605" t="str">
            <v>Для работников/физ.лиц (общий доступ)</v>
          </cell>
          <cell r="D3605" t="str">
            <v>Цех энерго и электроснабжения Служба энергоснабжения пл.Никель Участ</v>
          </cell>
          <cell r="E3605" t="str">
            <v>Машинист насосных установок 3 разряда</v>
          </cell>
          <cell r="F3605" t="str">
            <v>пгт. Никель</v>
          </cell>
          <cell r="G3605" t="str">
            <v>Рабочие</v>
          </cell>
          <cell r="H3605" t="str">
            <v>КГМК Цех энерго и электроснабж</v>
          </cell>
          <cell r="I3605">
            <v>42564</v>
          </cell>
        </row>
        <row r="3606">
          <cell r="A3606">
            <v>4013317</v>
          </cell>
          <cell r="B3606" t="str">
            <v>Иваненко Павел Николаевич</v>
          </cell>
          <cell r="C3606" t="str">
            <v>Для работников/физ.лиц (общий доступ)</v>
          </cell>
          <cell r="D3606" t="str">
            <v>Цех энерго и электроснабжения Участок пл.Заполярный Котлотурбинный ц</v>
          </cell>
          <cell r="E3606" t="str">
            <v>Слесарь по ремонту оборудования котельных и пылеприготовительных це</v>
          </cell>
          <cell r="F3606" t="str">
            <v>г. Заполярный</v>
          </cell>
          <cell r="G3606" t="str">
            <v>Рабочие</v>
          </cell>
          <cell r="H3606" t="str">
            <v>КГМК Цех энерго и электроснабж</v>
          </cell>
          <cell r="I3606">
            <v>42564</v>
          </cell>
        </row>
        <row r="3607">
          <cell r="A3607">
            <v>4013319</v>
          </cell>
          <cell r="B3607" t="str">
            <v>Никитина Елена Александровна</v>
          </cell>
          <cell r="C3607" t="str">
            <v>Для работников/физ.лиц (общий доступ)</v>
          </cell>
          <cell r="D3607" t="str">
            <v>Обогатительная фабрика Участок дробления, измельчения, флотации и ре</v>
          </cell>
          <cell r="E3607" t="str">
            <v>Машинист конвейера 4 разряда</v>
          </cell>
          <cell r="F3607" t="str">
            <v>г. Заполярный</v>
          </cell>
          <cell r="G3607" t="str">
            <v>Рабочие</v>
          </cell>
          <cell r="H3607" t="str">
            <v>КГМК Обогатительная фабрика</v>
          </cell>
          <cell r="I3607">
            <v>42718</v>
          </cell>
        </row>
        <row r="3608">
          <cell r="A3608">
            <v>4013320</v>
          </cell>
          <cell r="B3608" t="str">
            <v>Парфенова Наталья Сергеевна</v>
          </cell>
          <cell r="C3608" t="str">
            <v>Для работников/физ.лиц (общий доступ)</v>
          </cell>
          <cell r="D3608" t="str">
            <v>Цех сервисного обслуживания Отдел планирования ремонтов самоходного</v>
          </cell>
          <cell r="E3608" t="str">
            <v>Специалист 1 категории</v>
          </cell>
          <cell r="F3608" t="str">
            <v>г. Заполярный</v>
          </cell>
          <cell r="G3608" t="str">
            <v>Специалисты</v>
          </cell>
          <cell r="H3608" t="str">
            <v>КГМК Цех сервисн. обслуживания</v>
          </cell>
          <cell r="I3608">
            <v>42752</v>
          </cell>
        </row>
        <row r="3609">
          <cell r="A3609">
            <v>4013325</v>
          </cell>
          <cell r="B3609" t="str">
            <v>Мерзлыка Алексей Николаевич</v>
          </cell>
          <cell r="C3609" t="str">
            <v>Для работников/физ.лиц (общий доступ)</v>
          </cell>
          <cell r="D3609" t="str">
            <v>Рудник "Северный" Подземный участок электровозной откатки №23 Группа</v>
          </cell>
          <cell r="E3609" t="str">
            <v>Слесарь по обслуживанию и ремонту оборудования 5 разряда</v>
          </cell>
          <cell r="F3609" t="str">
            <v>г. Заполярный</v>
          </cell>
          <cell r="G3609" t="str">
            <v>Рабочие</v>
          </cell>
          <cell r="H3609" t="str">
            <v>КГМК Рудник Северный</v>
          </cell>
          <cell r="I3609">
            <v>42564</v>
          </cell>
        </row>
        <row r="3610">
          <cell r="A3610">
            <v>4013329</v>
          </cell>
          <cell r="B3610" t="str">
            <v>Елтышев Дмитрий Александрович</v>
          </cell>
          <cell r="C3610" t="str">
            <v>Для работников/физ.лиц (общий доступ)</v>
          </cell>
          <cell r="D3610" t="str">
            <v>Цех сервисного обслуживания Отдел планирования ремонтов самоходного</v>
          </cell>
          <cell r="E3610" t="str">
            <v>Начальник бюро</v>
          </cell>
          <cell r="F3610" t="str">
            <v>г. Заполярный</v>
          </cell>
          <cell r="G3610" t="str">
            <v>Руководители</v>
          </cell>
          <cell r="H3610" t="str">
            <v>КГМК Цех сервисн. обслуживания</v>
          </cell>
          <cell r="I3610">
            <v>42752</v>
          </cell>
        </row>
        <row r="3611">
          <cell r="A3611">
            <v>4013331</v>
          </cell>
          <cell r="B3611" t="str">
            <v>Барбиков Артем Александрович</v>
          </cell>
          <cell r="C3611" t="str">
            <v>Для работников/физ.лиц (общий доступ)</v>
          </cell>
          <cell r="D3611" t="str">
            <v>Плавильный цех Производственный плавильно-конвертерный участок</v>
          </cell>
          <cell r="E3611" t="str">
            <v>Старший мастер</v>
          </cell>
          <cell r="F3611" t="str">
            <v>пгт. Никель</v>
          </cell>
          <cell r="G3611" t="str">
            <v>Руководители</v>
          </cell>
          <cell r="H3611" t="str">
            <v>КГМК Плавильный цех</v>
          </cell>
          <cell r="I3611">
            <v>42712</v>
          </cell>
        </row>
        <row r="3612">
          <cell r="A3612">
            <v>4013333</v>
          </cell>
          <cell r="B3612" t="str">
            <v>Домжо Сергей Ростиславович</v>
          </cell>
          <cell r="C3612" t="str">
            <v>Для работников/физ.лиц (общий доступ)</v>
          </cell>
          <cell r="D3612" t="str">
            <v>Рудник "Северный" Подземный электромеханический участок № 20 Отделени</v>
          </cell>
          <cell r="E3612" t="str">
            <v>Электрослесарь по обслуживанию и ремонту оборудования 5 разряда</v>
          </cell>
          <cell r="F3612" t="str">
            <v>г. Заполярный</v>
          </cell>
          <cell r="G3612" t="str">
            <v>Рабочие</v>
          </cell>
          <cell r="H3612" t="str">
            <v>КГМК Рудник Северный</v>
          </cell>
          <cell r="I3612">
            <v>42564</v>
          </cell>
        </row>
        <row r="3613">
          <cell r="A3613">
            <v>4013335</v>
          </cell>
          <cell r="B3613" t="str">
            <v>Качкан Ольга Борисовна</v>
          </cell>
          <cell r="C3613" t="str">
            <v>Для работников/физ.лиц (общий доступ)</v>
          </cell>
          <cell r="D3613" t="str">
            <v>Плавильный цех Производственный плавильно-конвертерный участок Элек</v>
          </cell>
          <cell r="E3613" t="str">
            <v>Шихтовщик 2 разряда</v>
          </cell>
          <cell r="F3613" t="str">
            <v>пгт. Никель</v>
          </cell>
          <cell r="G3613" t="str">
            <v>Рабочие</v>
          </cell>
          <cell r="H3613" t="str">
            <v>КГМК Плавильный цех</v>
          </cell>
          <cell r="I3613">
            <v>42564</v>
          </cell>
        </row>
        <row r="3614">
          <cell r="A3614">
            <v>4013343</v>
          </cell>
          <cell r="B3614" t="str">
            <v>Тасоев Леван Павлович</v>
          </cell>
          <cell r="C3614" t="str">
            <v>Для работников/физ.лиц (общий доступ)</v>
          </cell>
          <cell r="D3614" t="str">
            <v>Рудник "Северный" Шахта "Северная" Участок №3. Подземный участок горно</v>
          </cell>
          <cell r="E3614" t="str">
            <v>Горный мастер участка</v>
          </cell>
          <cell r="F3614" t="str">
            <v>г. Заполярный</v>
          </cell>
          <cell r="G3614" t="str">
            <v>Руководители</v>
          </cell>
          <cell r="H3614" t="str">
            <v>КГМК Рудник Северный</v>
          </cell>
          <cell r="I3614">
            <v>42732</v>
          </cell>
        </row>
        <row r="3615">
          <cell r="A3615">
            <v>4013345</v>
          </cell>
          <cell r="B3615" t="str">
            <v>Куркович Максим Валентинович</v>
          </cell>
          <cell r="C3615" t="str">
            <v>Для работников/физ.лиц (общий доступ)</v>
          </cell>
          <cell r="D3615" t="str">
            <v>Обогатительная фабрика Отдел по планированию и подготовке ремонтов о</v>
          </cell>
          <cell r="E3615" t="str">
            <v>Инженер по ремонту 1 категории</v>
          </cell>
          <cell r="F3615" t="str">
            <v>г. Заполярный</v>
          </cell>
          <cell r="G3615" t="str">
            <v>Специалисты</v>
          </cell>
          <cell r="H3615" t="str">
            <v>КГМК Обогатительная фабрика</v>
          </cell>
          <cell r="I3615">
            <v>42676</v>
          </cell>
        </row>
        <row r="3616">
          <cell r="A3616">
            <v>4013346</v>
          </cell>
          <cell r="B3616" t="str">
            <v>Корякина Олеся Вячеславовна</v>
          </cell>
          <cell r="C3616" t="str">
            <v>Для работников/физ.лиц (общий доступ)</v>
          </cell>
          <cell r="D3616" t="str">
            <v>Рудник "Северный" Подземный участок шахтного подъема №5 Конвейерный т</v>
          </cell>
          <cell r="E3616" t="str">
            <v>Машинист конвейера 4 разряда</v>
          </cell>
          <cell r="F3616" t="str">
            <v>г. Заполярный</v>
          </cell>
          <cell r="G3616" t="str">
            <v>Рабочие</v>
          </cell>
          <cell r="H3616" t="str">
            <v>КГМК Рудник Северный</v>
          </cell>
          <cell r="I3616">
            <v>42564</v>
          </cell>
        </row>
        <row r="3617">
          <cell r="A3617">
            <v>4013352</v>
          </cell>
          <cell r="B3617" t="str">
            <v>Балыгин Денис Андреевич</v>
          </cell>
          <cell r="C3617" t="str">
            <v>Для работников/физ.лиц (общий доступ)</v>
          </cell>
          <cell r="D3617" t="str">
            <v>Рудник "Северный" Шахта "Каула-Котсельваара" Подземный участок горноп</v>
          </cell>
          <cell r="E3617" t="str">
            <v>Дорожно-путевой рабочий 3 разряда</v>
          </cell>
          <cell r="F3617" t="str">
            <v>пгт. Никель</v>
          </cell>
          <cell r="G3617" t="str">
            <v>Рабочие</v>
          </cell>
          <cell r="H3617" t="str">
            <v>КГМК Рудник Северный</v>
          </cell>
          <cell r="I3617">
            <v>42564</v>
          </cell>
        </row>
        <row r="3618">
          <cell r="A3618">
            <v>4013353</v>
          </cell>
          <cell r="B3618" t="str">
            <v>Лукашенко Ирина Сергеевна</v>
          </cell>
          <cell r="C3618" t="str">
            <v>Для работников/физ.лиц (общий доступ)</v>
          </cell>
          <cell r="D3618" t="str">
            <v>Цех материально - технического обеспечения Служба доставки грузов (г.</v>
          </cell>
          <cell r="E3618" t="str">
            <v>Распределитель работ 2 разряда</v>
          </cell>
          <cell r="F3618" t="str">
            <v>г. Заполярный</v>
          </cell>
          <cell r="G3618" t="str">
            <v>Рабочие</v>
          </cell>
          <cell r="H3618" t="str">
            <v>КГМК Цех МТО</v>
          </cell>
          <cell r="I3618">
            <v>42564</v>
          </cell>
        </row>
        <row r="3619">
          <cell r="A3619">
            <v>4013354</v>
          </cell>
          <cell r="B3619" t="str">
            <v>Масина Анна Ивановна</v>
          </cell>
          <cell r="C3619" t="str">
            <v>Для работников/физ.лиц (общий доступ)</v>
          </cell>
          <cell r="D3619" t="str">
            <v>Контрольно-аналитический центр Испытательная лаборатория Аналитиче</v>
          </cell>
          <cell r="E3619" t="str">
            <v>Лаборант химического анализа 4 разряда</v>
          </cell>
          <cell r="F3619" t="str">
            <v>пгт. Никель</v>
          </cell>
          <cell r="G3619" t="str">
            <v>Рабочие</v>
          </cell>
          <cell r="H3619" t="str">
            <v>КГМК Контрольно-аналит. центр</v>
          </cell>
          <cell r="I3619">
            <v>42843</v>
          </cell>
        </row>
        <row r="3620">
          <cell r="A3620">
            <v>4013355</v>
          </cell>
          <cell r="B3620" t="str">
            <v>Тимофеев Алексей Евгеньевич</v>
          </cell>
          <cell r="C3620" t="str">
            <v>Для работников/физ.лиц (общий доступ)</v>
          </cell>
          <cell r="D3620" t="str">
            <v>Плавильный цех Производственный участок подъемно-транспортного обор</v>
          </cell>
          <cell r="E3620" t="str">
            <v>Слесарь-ремонтник 4 разряда</v>
          </cell>
          <cell r="F3620" t="str">
            <v>пгт. Никель</v>
          </cell>
          <cell r="G3620" t="str">
            <v>Рабочие</v>
          </cell>
          <cell r="H3620" t="str">
            <v>КГМК Плавильный цех</v>
          </cell>
          <cell r="I3620">
            <v>42723</v>
          </cell>
        </row>
        <row r="3621">
          <cell r="A3621">
            <v>4013359</v>
          </cell>
          <cell r="B3621" t="str">
            <v>Цыбин Юрий Владимирович</v>
          </cell>
          <cell r="C3621" t="str">
            <v>Для работников/физ.лиц (общий доступ)</v>
          </cell>
          <cell r="D3621" t="str">
            <v>Рудник "Северный" Шахта "Каула-Котсельваара" Подземный участок горноп</v>
          </cell>
          <cell r="E3621" t="str">
            <v>Горнорабочий очистного забоя 4 разряда</v>
          </cell>
          <cell r="F3621" t="str">
            <v>пгт. Никель</v>
          </cell>
          <cell r="G3621" t="str">
            <v>Рабочие</v>
          </cell>
          <cell r="H3621" t="str">
            <v>КГМК Рудник Северный</v>
          </cell>
          <cell r="I3621">
            <v>42564</v>
          </cell>
        </row>
        <row r="3622">
          <cell r="A3622">
            <v>4013360</v>
          </cell>
          <cell r="B3622" t="str">
            <v>Онипко Евгений Витальевич</v>
          </cell>
          <cell r="C3622" t="str">
            <v>Для работников/физ.лиц (общий доступ)</v>
          </cell>
          <cell r="D3622" t="str">
            <v>Цех сервисного обслуживания Подземный участок обслуживания самоходн</v>
          </cell>
          <cell r="E3622" t="str">
            <v>Слесарь по ремонту автомобилей 4 разряда</v>
          </cell>
          <cell r="F3622" t="str">
            <v>г. Заполярный</v>
          </cell>
          <cell r="G3622" t="str">
            <v>Рабочие</v>
          </cell>
          <cell r="H3622" t="str">
            <v>КГМК Цех сервисн. обслуживания</v>
          </cell>
          <cell r="I3622">
            <v>42783</v>
          </cell>
        </row>
        <row r="3623">
          <cell r="A3623">
            <v>4013363</v>
          </cell>
          <cell r="B3623" t="str">
            <v>Лихотин Андрей Васильевич</v>
          </cell>
          <cell r="C3623" t="str">
            <v>Для работников/физ.лиц (общий доступ)</v>
          </cell>
          <cell r="D3623" t="str">
            <v>Рудник "Северный" Шахта "Центральная" Участок №2. Подземный участок го</v>
          </cell>
          <cell r="E3623" t="str">
            <v>Проходчик 5 разряда</v>
          </cell>
          <cell r="F3623" t="str">
            <v>г. Заполярный</v>
          </cell>
          <cell r="G3623" t="str">
            <v>Рабочие</v>
          </cell>
          <cell r="H3623" t="str">
            <v>КГМК Рудник Северный</v>
          </cell>
          <cell r="I3623">
            <v>42564</v>
          </cell>
        </row>
        <row r="3624">
          <cell r="A3624">
            <v>4013366</v>
          </cell>
          <cell r="B3624" t="str">
            <v>Коньков Никита Сергеевич</v>
          </cell>
          <cell r="C3624" t="str">
            <v>Для работников/физ.лиц (общий доступ)</v>
          </cell>
          <cell r="D3624" t="str">
            <v>Рудник "Северный" Подземный участок шахтного подъема №5 Скиповой ство</v>
          </cell>
          <cell r="E3624" t="str">
            <v>Стволовой 4 разряда</v>
          </cell>
          <cell r="F3624" t="str">
            <v>г. Заполярный</v>
          </cell>
          <cell r="G3624" t="str">
            <v>Рабочие</v>
          </cell>
          <cell r="H3624" t="str">
            <v>КГМК Рудник Северный</v>
          </cell>
          <cell r="I3624">
            <v>42564</v>
          </cell>
        </row>
        <row r="3625">
          <cell r="A3625">
            <v>4013368</v>
          </cell>
          <cell r="B3625" t="str">
            <v>Нилов Денис Викторович</v>
          </cell>
          <cell r="C3625" t="str">
            <v>Для работников/физ.лиц (общий доступ)</v>
          </cell>
          <cell r="D3625" t="str">
            <v>Рудник "Северный" Подземный участок шахтного подъема №5 Клетьевой ств</v>
          </cell>
          <cell r="E3625" t="str">
            <v>Стволовой 3 разряда</v>
          </cell>
          <cell r="F3625" t="str">
            <v>г. Заполярный</v>
          </cell>
          <cell r="G3625" t="str">
            <v>Рабочие</v>
          </cell>
          <cell r="H3625" t="str">
            <v>КГМК Рудник Северный</v>
          </cell>
          <cell r="I3625">
            <v>42564</v>
          </cell>
        </row>
        <row r="3626">
          <cell r="A3626">
            <v>4013369</v>
          </cell>
          <cell r="B3626" t="str">
            <v>Миколиков Максим Анатольевич</v>
          </cell>
          <cell r="C3626" t="str">
            <v>Для работников/физ.лиц (общий доступ)</v>
          </cell>
          <cell r="D3626" t="str">
            <v>Обогатительная фабрика Механослужба</v>
          </cell>
          <cell r="E3626" t="str">
            <v>Слесарь-ремонтник 5 разряда</v>
          </cell>
          <cell r="F3626" t="str">
            <v>г. Заполярный</v>
          </cell>
          <cell r="G3626" t="str">
            <v>Рабочие</v>
          </cell>
          <cell r="H3626" t="str">
            <v>КГМК Обогатительная фабрика</v>
          </cell>
          <cell r="I3626">
            <v>42733</v>
          </cell>
        </row>
        <row r="3627">
          <cell r="A3627">
            <v>4013374</v>
          </cell>
          <cell r="B3627" t="str">
            <v>Лютова Анна Анатольевна</v>
          </cell>
          <cell r="C3627" t="str">
            <v>Для работников/физ.лиц (общий доступ)</v>
          </cell>
          <cell r="D3627" t="str">
            <v>Плавильный цех Производственный участок подготовки сырья и шихты Отд</v>
          </cell>
          <cell r="E3627" t="str">
            <v>Транспортерщик 2 разряда</v>
          </cell>
          <cell r="F3627" t="str">
            <v>пгт. Никель</v>
          </cell>
          <cell r="G3627" t="str">
            <v>Рабочие</v>
          </cell>
          <cell r="H3627" t="str">
            <v>КГМК Плавильный цех</v>
          </cell>
          <cell r="I3627">
            <v>42564</v>
          </cell>
        </row>
        <row r="3628">
          <cell r="A3628">
            <v>4013377</v>
          </cell>
          <cell r="B3628" t="str">
            <v>Стреблянский Алексей Александрович</v>
          </cell>
          <cell r="C3628" t="str">
            <v>Для работников/физ.лиц (общий доступ)</v>
          </cell>
          <cell r="D3628" t="str">
            <v>Рудник "Северный" Подземный участок электровозной откатки №23 Группа</v>
          </cell>
          <cell r="E3628" t="str">
            <v>Дорожно-путевой рабочий 2 разряда</v>
          </cell>
          <cell r="F3628" t="str">
            <v>г. Заполярный</v>
          </cell>
          <cell r="G3628" t="str">
            <v>Рабочие</v>
          </cell>
          <cell r="H3628" t="str">
            <v>КГМК Рудник Северный</v>
          </cell>
          <cell r="I3628">
            <v>42564</v>
          </cell>
        </row>
        <row r="3629">
          <cell r="A3629">
            <v>4013378</v>
          </cell>
          <cell r="B3629" t="str">
            <v>Ганевский Максим Юрьевич</v>
          </cell>
          <cell r="C3629" t="str">
            <v>Для работников/физ.лиц (общий доступ)</v>
          </cell>
          <cell r="D3629" t="str">
            <v>Рудник "Северный" Шахта "Северная" Участок №3. Подземный участок горно</v>
          </cell>
          <cell r="E3629" t="str">
            <v>Горный мастер участка</v>
          </cell>
          <cell r="F3629" t="str">
            <v>г. Заполярный</v>
          </cell>
          <cell r="G3629" t="str">
            <v>Руководители</v>
          </cell>
          <cell r="H3629" t="str">
            <v>КГМК Рудник Северный</v>
          </cell>
          <cell r="I3629">
            <v>42731</v>
          </cell>
        </row>
        <row r="3630">
          <cell r="A3630">
            <v>4013381</v>
          </cell>
          <cell r="B3630" t="str">
            <v>Таймазов Станислав Русланович</v>
          </cell>
          <cell r="C3630" t="str">
            <v>Для работников/физ.лиц (общий доступ)</v>
          </cell>
          <cell r="D3630" t="str">
            <v>Рудник "Северный" Шахта "Центральная" Участок №15. Подземный участок го</v>
          </cell>
          <cell r="E3630" t="str">
            <v>Заместитель начальника участка</v>
          </cell>
          <cell r="F3630" t="str">
            <v>г. Заполярный</v>
          </cell>
          <cell r="G3630" t="str">
            <v>Руководители</v>
          </cell>
          <cell r="H3630" t="str">
            <v>КГМК Рудник Северный</v>
          </cell>
          <cell r="I3630">
            <v>42823</v>
          </cell>
        </row>
        <row r="3631">
          <cell r="A3631">
            <v>4013386</v>
          </cell>
          <cell r="B3631" t="str">
            <v>Елканов Станислав Олегович</v>
          </cell>
          <cell r="C3631" t="str">
            <v>Для работников/физ.лиц (особый доступ)</v>
          </cell>
          <cell r="D3631" t="str">
            <v>Рудник "Северный" Шахта "Западная" Участок №1. Подземный участок горно</v>
          </cell>
          <cell r="E3631" t="str">
            <v>Заместитель начальника участка</v>
          </cell>
          <cell r="F3631" t="str">
            <v>г. Заполярный</v>
          </cell>
          <cell r="G3631" t="str">
            <v>Руководители</v>
          </cell>
          <cell r="H3631" t="str">
            <v>КГМК Рудник Северный</v>
          </cell>
          <cell r="I3631">
            <v>42844</v>
          </cell>
        </row>
        <row r="3632">
          <cell r="A3632">
            <v>4013387</v>
          </cell>
          <cell r="B3632" t="str">
            <v>Андреев Сергей Игоревич</v>
          </cell>
          <cell r="C3632" t="str">
            <v>Для работников/физ.лиц (общий доступ)</v>
          </cell>
          <cell r="D3632" t="str">
            <v>Рудник "Северный" Участок №17. Подземный участок эксплуатации вспомог</v>
          </cell>
          <cell r="E3632" t="str">
            <v>Дробильщик 5 разряда</v>
          </cell>
          <cell r="F3632" t="str">
            <v>г. Заполярный</v>
          </cell>
          <cell r="G3632" t="str">
            <v>Рабочие</v>
          </cell>
          <cell r="H3632" t="str">
            <v>КГМК Рудник Северный</v>
          </cell>
          <cell r="I3632">
            <v>42564</v>
          </cell>
        </row>
        <row r="3633">
          <cell r="A3633">
            <v>4013388</v>
          </cell>
          <cell r="B3633" t="str">
            <v>Киреева Надежда Викторовна</v>
          </cell>
          <cell r="C3633" t="str">
            <v>Для работников/физ.лиц (общий доступ)</v>
          </cell>
          <cell r="D3633" t="str">
            <v>Контрольно-аналитический центр Испытательная лаборатория Отдел охра</v>
          </cell>
          <cell r="E3633" t="str">
            <v>Лаборант по анализу газов и пыли 4 разряда</v>
          </cell>
          <cell r="F3633" t="str">
            <v>г. Заполярный</v>
          </cell>
          <cell r="G3633" t="str">
            <v>Рабочие</v>
          </cell>
          <cell r="H3633" t="str">
            <v>КГМК Контрольно-аналит. центр</v>
          </cell>
          <cell r="I3633">
            <v>42613</v>
          </cell>
        </row>
        <row r="3634">
          <cell r="A3634">
            <v>4013389</v>
          </cell>
          <cell r="B3634" t="str">
            <v>Сергеев Сергей Михайлович</v>
          </cell>
          <cell r="C3634" t="str">
            <v>Для работников/физ.лиц (общий доступ)</v>
          </cell>
          <cell r="D3634" t="str">
            <v>Рудник "Северный" Участок №8. Подземный специализированный участок вз</v>
          </cell>
          <cell r="E3634" t="str">
            <v>Аппаратчик смешивания 4 разряда</v>
          </cell>
          <cell r="F3634" t="str">
            <v>г. Заполярный</v>
          </cell>
          <cell r="G3634" t="str">
            <v>Рабочие</v>
          </cell>
          <cell r="H3634" t="str">
            <v>КГМК Рудник Северный</v>
          </cell>
          <cell r="I3634">
            <v>42564</v>
          </cell>
        </row>
        <row r="3635">
          <cell r="A3635">
            <v>4013392</v>
          </cell>
          <cell r="B3635" t="str">
            <v>Шарапова Оксана Анатольевна</v>
          </cell>
          <cell r="C3635" t="str">
            <v>Для работников/физ.лиц (общий доступ)</v>
          </cell>
          <cell r="D3635" t="str">
            <v>Цех энерго и электроснабжения Служба электроснабжения пл.Заполярный</v>
          </cell>
          <cell r="E3635" t="str">
            <v>Электромонтер по ремонту и обслуживанию электрооборудования 4 разряд</v>
          </cell>
          <cell r="F3635" t="str">
            <v>г. Заполярный</v>
          </cell>
          <cell r="G3635" t="str">
            <v>Рабочие</v>
          </cell>
          <cell r="H3635" t="str">
            <v>КГМК Цех энерго и электроснабж</v>
          </cell>
          <cell r="I3635">
            <v>42564</v>
          </cell>
        </row>
        <row r="3636">
          <cell r="A3636">
            <v>4013395</v>
          </cell>
          <cell r="B3636" t="str">
            <v>Базилевич Марк Александрович</v>
          </cell>
          <cell r="C3636" t="str">
            <v>Для работников/физ.лиц (общий доступ)</v>
          </cell>
          <cell r="D3636" t="str">
            <v>Рудник "Северный" Участок №8. Подземный специализированный участок вз</v>
          </cell>
          <cell r="E3636" t="str">
            <v>Аппаратчик смешивания 4 разряда</v>
          </cell>
          <cell r="F3636" t="str">
            <v>г. Заполярный</v>
          </cell>
          <cell r="G3636" t="str">
            <v>Рабочие</v>
          </cell>
          <cell r="H3636" t="str">
            <v>КГМК Рудник Северный</v>
          </cell>
          <cell r="I3636">
            <v>42564</v>
          </cell>
        </row>
        <row r="3637">
          <cell r="A3637">
            <v>4013402</v>
          </cell>
          <cell r="B3637" t="str">
            <v>Круженкова Жанна Александровна</v>
          </cell>
          <cell r="C3637" t="str">
            <v>Для работников/физ.лиц (общий доступ)</v>
          </cell>
          <cell r="D3637" t="str">
            <v>Цех энерго и электроснабжения Служба энергоснабжения пл.Никель Участ</v>
          </cell>
          <cell r="E3637" t="str">
            <v>Машинист компрессорных установок 3 разряда</v>
          </cell>
          <cell r="F3637" t="str">
            <v>пгт. Никель</v>
          </cell>
          <cell r="G3637" t="str">
            <v>Рабочие</v>
          </cell>
          <cell r="H3637" t="str">
            <v>КГМК Цех энерго и электроснабж</v>
          </cell>
          <cell r="I3637">
            <v>42564</v>
          </cell>
        </row>
        <row r="3638">
          <cell r="A3638">
            <v>4013404</v>
          </cell>
          <cell r="B3638" t="str">
            <v>Красноштанова Елена Хасановна</v>
          </cell>
          <cell r="C3638" t="str">
            <v>Для работников/физ.лиц (общий доступ)</v>
          </cell>
          <cell r="D3638" t="str">
            <v>Геолого-маркшейдерское управление Маркшейдерский отдел по обеспечен</v>
          </cell>
          <cell r="E3638" t="str">
            <v>Маркшейдер шахты</v>
          </cell>
          <cell r="F3638" t="str">
            <v>г. Заполярный</v>
          </cell>
          <cell r="G3638" t="str">
            <v>Специалисты</v>
          </cell>
          <cell r="H3638" t="str">
            <v>КГМК Управление</v>
          </cell>
          <cell r="I3638">
            <v>42564</v>
          </cell>
        </row>
        <row r="3639">
          <cell r="A3639">
            <v>4013408</v>
          </cell>
          <cell r="B3639" t="str">
            <v>Краевская Ирина Вячеславовна</v>
          </cell>
          <cell r="C3639" t="str">
            <v>Для работников/физ.лиц (общий доступ)</v>
          </cell>
          <cell r="D3639" t="str">
            <v>Цех энерго и электроснабжения Служба энергоснабжения пл.Никель Участ</v>
          </cell>
          <cell r="E3639" t="str">
            <v>Машинист насосных установок 4 разряда</v>
          </cell>
          <cell r="F3639" t="str">
            <v>пгт. Никель</v>
          </cell>
          <cell r="G3639" t="str">
            <v>Рабочие</v>
          </cell>
          <cell r="H3639" t="str">
            <v>КГМК Цех энерго и электроснабж</v>
          </cell>
          <cell r="I3639">
            <v>42564</v>
          </cell>
        </row>
        <row r="3640">
          <cell r="A3640">
            <v>4013410</v>
          </cell>
          <cell r="B3640" t="str">
            <v>Ильина Наталья Геннадьевна</v>
          </cell>
          <cell r="C3640" t="str">
            <v>Для работников/физ.лиц (общий доступ)</v>
          </cell>
          <cell r="D3640" t="str">
            <v>Цех энерго и электроснабжения Служба электроснабжения пл.Заполярный</v>
          </cell>
          <cell r="E3640" t="str">
            <v>Электромонтер по ремонту и обслуживанию электрооборудования 4 разряд</v>
          </cell>
          <cell r="F3640" t="str">
            <v>г. Заполярный</v>
          </cell>
          <cell r="G3640" t="str">
            <v>Рабочие</v>
          </cell>
          <cell r="H3640" t="str">
            <v>КГМК Цех энерго и электроснабж</v>
          </cell>
          <cell r="I3640">
            <v>42564</v>
          </cell>
        </row>
        <row r="3641">
          <cell r="A3641">
            <v>4013413</v>
          </cell>
          <cell r="B3641" t="str">
            <v>Бырсанов Егор Федорович</v>
          </cell>
          <cell r="C3641" t="str">
            <v>Для работников/физ.лиц (общий доступ)</v>
          </cell>
          <cell r="D3641" t="str">
            <v>Плавильный цех Производственный плавильно-конвертерный участок Элек</v>
          </cell>
          <cell r="E3641" t="str">
            <v>Плавильщик 5 разряда</v>
          </cell>
          <cell r="F3641" t="str">
            <v>пгт. Никель</v>
          </cell>
          <cell r="G3641" t="str">
            <v>Рабочие</v>
          </cell>
          <cell r="H3641" t="str">
            <v>КГМК Плавильный цех</v>
          </cell>
          <cell r="I3641">
            <v>42564</v>
          </cell>
        </row>
        <row r="3642">
          <cell r="A3642">
            <v>4013416</v>
          </cell>
          <cell r="B3642" t="str">
            <v>Солодкая Наталья Валерьевна</v>
          </cell>
          <cell r="C3642" t="str">
            <v>Для работников/физ.лиц (общий доступ)</v>
          </cell>
          <cell r="D3642" t="str">
            <v>Цех сервисного обслуживания Отдел планирования ремонтов самоходного</v>
          </cell>
          <cell r="E3642" t="str">
            <v>Слесарь-инструментальщик 4 разряда</v>
          </cell>
          <cell r="F3642" t="str">
            <v>г. Заполярный</v>
          </cell>
          <cell r="G3642" t="str">
            <v>Рабочие</v>
          </cell>
          <cell r="H3642" t="str">
            <v>КГМК Цех сервисн. обслуживания</v>
          </cell>
          <cell r="I3642">
            <v>42831</v>
          </cell>
        </row>
        <row r="3643">
          <cell r="A3643">
            <v>4013421</v>
          </cell>
          <cell r="B3643" t="str">
            <v>Нечаев Алексей Иванович</v>
          </cell>
          <cell r="C3643" t="str">
            <v>Для работников/физ.лиц (общий доступ)</v>
          </cell>
          <cell r="D3643" t="str">
            <v>Управление главного механика Отдел ремонта и эксплуатации зданий и с</v>
          </cell>
          <cell r="E3643" t="str">
            <v>Главный специалист</v>
          </cell>
          <cell r="F3643" t="str">
            <v>г. Заполярный</v>
          </cell>
          <cell r="G3643" t="str">
            <v>Руководители</v>
          </cell>
          <cell r="H3643" t="str">
            <v>КГМК Управление</v>
          </cell>
          <cell r="I3643">
            <v>42564</v>
          </cell>
        </row>
        <row r="3644">
          <cell r="A3644">
            <v>4013422</v>
          </cell>
          <cell r="B3644" t="str">
            <v>Кормишин Артем Викторович</v>
          </cell>
          <cell r="C3644" t="str">
            <v>Для работников/физ.лиц (общий доступ)</v>
          </cell>
          <cell r="D3644" t="str">
            <v>Рудник "Северный" Шахта "Каула-Котсельваара" Подземный участок горноп</v>
          </cell>
          <cell r="E3644" t="str">
            <v>Проходчик 4 разряда</v>
          </cell>
          <cell r="F3644" t="str">
            <v>пгт. Никель</v>
          </cell>
          <cell r="G3644" t="str">
            <v>Рабочие</v>
          </cell>
          <cell r="H3644" t="str">
            <v>КГМК Рудник Северный</v>
          </cell>
          <cell r="I3644">
            <v>42564</v>
          </cell>
        </row>
        <row r="3645">
          <cell r="A3645">
            <v>4013424</v>
          </cell>
          <cell r="B3645" t="str">
            <v>Бурова Ирина Павловна</v>
          </cell>
          <cell r="C3645" t="str">
            <v>Для работников/физ.лиц (общий доступ)</v>
          </cell>
          <cell r="D3645" t="str">
            <v>Цех сервисного обслуживания Отдел планирования ремонтов самоходного</v>
          </cell>
          <cell r="E3645" t="str">
            <v>Слесарь-инструментальщик 4 разряда</v>
          </cell>
          <cell r="F3645" t="str">
            <v>г. Заполярный</v>
          </cell>
          <cell r="G3645" t="str">
            <v>Рабочие</v>
          </cell>
          <cell r="H3645" t="str">
            <v>КГМК Цех сервисн. обслуживания</v>
          </cell>
          <cell r="I3645">
            <v>42831</v>
          </cell>
        </row>
        <row r="3646">
          <cell r="A3646">
            <v>4013427</v>
          </cell>
          <cell r="B3646" t="str">
            <v>Лобанов Андрей Евгеньевич</v>
          </cell>
          <cell r="C3646" t="str">
            <v>Для работников/физ.лиц (общий доступ)</v>
          </cell>
          <cell r="D3646" t="str">
            <v>Рудник "Северный" Участок №4. Подземный участок эксплуатации основног</v>
          </cell>
          <cell r="E3646" t="str">
            <v>Машинист подземных самоходных машин</v>
          </cell>
          <cell r="F3646" t="str">
            <v>г. Заполярный</v>
          </cell>
          <cell r="G3646" t="str">
            <v>Рабочие</v>
          </cell>
          <cell r="H3646" t="str">
            <v>КГМК Рудник Северный</v>
          </cell>
          <cell r="I3646">
            <v>42740</v>
          </cell>
        </row>
        <row r="3647">
          <cell r="A3647">
            <v>4013432</v>
          </cell>
          <cell r="B3647" t="str">
            <v>Чистяков Сергей Андреевич</v>
          </cell>
          <cell r="C3647" t="str">
            <v>Для работников/физ.лиц (общий доступ)</v>
          </cell>
          <cell r="D3647" t="str">
            <v>Рудник "Северный" Подземный электромеханический участок № 20 Механиче</v>
          </cell>
          <cell r="E3647" t="str">
            <v>Слесарь по обслуживанию и ремонту оборудования 3 разряда</v>
          </cell>
          <cell r="F3647" t="str">
            <v>г. Заполярный</v>
          </cell>
          <cell r="G3647" t="str">
            <v>Рабочие</v>
          </cell>
          <cell r="H3647" t="str">
            <v>КГМК Рудник Северный</v>
          </cell>
          <cell r="I3647">
            <v>42641</v>
          </cell>
        </row>
        <row r="3648">
          <cell r="A3648">
            <v>4013433</v>
          </cell>
          <cell r="B3648" t="str">
            <v>Серкова Надежда Юрьевна</v>
          </cell>
          <cell r="C3648" t="str">
            <v>Для работников/физ.лиц (общий доступ)</v>
          </cell>
          <cell r="D3648" t="str">
            <v>Рудник "Северный" Подземный участок шахтного подъема №14 Восточный ве</v>
          </cell>
          <cell r="E3648" t="str">
            <v>Машинист подъемной машины</v>
          </cell>
          <cell r="F3648" t="str">
            <v>г. Заполярный</v>
          </cell>
          <cell r="G3648" t="str">
            <v>Рабочие</v>
          </cell>
          <cell r="H3648" t="str">
            <v>КГМК Рудник Северный</v>
          </cell>
          <cell r="I3648">
            <v>42605</v>
          </cell>
        </row>
        <row r="3649">
          <cell r="A3649">
            <v>4013435</v>
          </cell>
          <cell r="B3649" t="str">
            <v>Мальцева Екатерина Валерьевна</v>
          </cell>
          <cell r="C3649" t="str">
            <v>Для работников/физ.лиц (общий доступ)</v>
          </cell>
          <cell r="D3649" t="str">
            <v>Рудник "Северный" Участок №9.Подземный пылевентиляционный участок, со</v>
          </cell>
          <cell r="E3649" t="str">
            <v>Ламповщик 2 разряда</v>
          </cell>
          <cell r="F3649" t="str">
            <v>г. Заполярный</v>
          </cell>
          <cell r="G3649" t="str">
            <v>Рабочие</v>
          </cell>
          <cell r="H3649" t="str">
            <v>КГМК Рудник Северный</v>
          </cell>
          <cell r="I3649">
            <v>42564</v>
          </cell>
        </row>
        <row r="3650">
          <cell r="A3650">
            <v>4013436</v>
          </cell>
          <cell r="B3650" t="str">
            <v>Кубасова Елена Дмитриевна</v>
          </cell>
          <cell r="C3650" t="str">
            <v>Для работников/физ.лиц (общий доступ)</v>
          </cell>
          <cell r="D3650" t="str">
            <v>Рудник "Северный" Подземный участок шахтного подъема №14 Восточный ве</v>
          </cell>
          <cell r="E3650" t="str">
            <v>Стволовой 3 разряда</v>
          </cell>
          <cell r="F3650" t="str">
            <v>г. Заполярный</v>
          </cell>
          <cell r="G3650" t="str">
            <v>Рабочие</v>
          </cell>
          <cell r="H3650" t="str">
            <v>КГМК Рудник Северный</v>
          </cell>
          <cell r="I3650">
            <v>42564</v>
          </cell>
        </row>
        <row r="3651">
          <cell r="A3651">
            <v>4013440</v>
          </cell>
          <cell r="B3651" t="str">
            <v>Копылова Евгения Алексеевна</v>
          </cell>
          <cell r="C3651" t="str">
            <v>Для работников/физ.лиц (общий доступ)</v>
          </cell>
          <cell r="D3651" t="str">
            <v>Обогатительная фабрика Участок дробления, измельчения, флотации и ре</v>
          </cell>
          <cell r="E3651" t="str">
            <v>Машинист насосных установок 4 разряда</v>
          </cell>
          <cell r="F3651" t="str">
            <v>г. Заполярный</v>
          </cell>
          <cell r="G3651" t="str">
            <v>Рабочие</v>
          </cell>
          <cell r="H3651" t="str">
            <v>КГМК Обогатительная фабрика</v>
          </cell>
          <cell r="I3651">
            <v>42564</v>
          </cell>
        </row>
        <row r="3652">
          <cell r="A3652">
            <v>4013441</v>
          </cell>
          <cell r="B3652" t="str">
            <v>Копачева Ирина Владимировна</v>
          </cell>
          <cell r="C3652" t="str">
            <v>Для работников/физ.лиц (общий доступ)</v>
          </cell>
          <cell r="D3652" t="str">
            <v>Цех энерго и электроснабжения Участок пл.Заполярный Участок химводоп</v>
          </cell>
          <cell r="E3652" t="str">
            <v>Лаборант химического анализа 4 разряда</v>
          </cell>
          <cell r="F3652" t="str">
            <v>г. Заполярный</v>
          </cell>
          <cell r="G3652" t="str">
            <v>Рабочие</v>
          </cell>
          <cell r="H3652" t="str">
            <v>КГМК Цех энерго и электроснабж</v>
          </cell>
          <cell r="I3652">
            <v>42564</v>
          </cell>
        </row>
        <row r="3653">
          <cell r="A3653">
            <v>4013444</v>
          </cell>
          <cell r="B3653" t="str">
            <v>Комиссарова Евгения Валерьевна</v>
          </cell>
          <cell r="C3653" t="str">
            <v>Для работников/физ.лиц (общий доступ)</v>
          </cell>
          <cell r="D3653" t="str">
            <v>Контрольно-аналитический центр Отдел технического контроля Участок</v>
          </cell>
          <cell r="E3653" t="str">
            <v>Контролер продукции цветной металлургии 3 разряда</v>
          </cell>
          <cell r="F3653" t="str">
            <v>г. Заполярный</v>
          </cell>
          <cell r="G3653" t="str">
            <v>Рабочие</v>
          </cell>
          <cell r="H3653" t="str">
            <v>КГМК Контрольно-аналит. центр</v>
          </cell>
          <cell r="I3653">
            <v>42752</v>
          </cell>
        </row>
        <row r="3654">
          <cell r="A3654">
            <v>4013452</v>
          </cell>
          <cell r="B3654" t="str">
            <v>Исакова Людмила Александровна</v>
          </cell>
          <cell r="C3654" t="str">
            <v>Для работников/физ.лиц (общий доступ)</v>
          </cell>
          <cell r="D3654" t="str">
            <v>Плавильный цех Производственный плавильно-конвертерный участок Элек</v>
          </cell>
          <cell r="E3654" t="str">
            <v>Шихтовщик 2 разряда</v>
          </cell>
          <cell r="F3654" t="str">
            <v>пгт. Никель</v>
          </cell>
          <cell r="G3654" t="str">
            <v>Рабочие</v>
          </cell>
          <cell r="H3654" t="str">
            <v>КГМК Плавильный цех</v>
          </cell>
          <cell r="I3654">
            <v>42577</v>
          </cell>
        </row>
        <row r="3655">
          <cell r="A3655">
            <v>4013454</v>
          </cell>
          <cell r="B3655" t="str">
            <v>Сасов Валерий Владимирович</v>
          </cell>
          <cell r="C3655" t="str">
            <v>Для работников/физ.лиц (общий доступ)</v>
          </cell>
          <cell r="D3655" t="str">
            <v>Обогатительная фабрика Участок дробления, измельчения, флотации и ре</v>
          </cell>
          <cell r="E3655" t="str">
            <v>Машинист насосных установок 3 разряда</v>
          </cell>
          <cell r="F3655" t="str">
            <v>г. Заполярный</v>
          </cell>
          <cell r="G3655" t="str">
            <v>Рабочие</v>
          </cell>
          <cell r="H3655" t="str">
            <v>КГМК Обогатительная фабрика</v>
          </cell>
          <cell r="I3655">
            <v>42564</v>
          </cell>
        </row>
        <row r="3656">
          <cell r="A3656">
            <v>4013459</v>
          </cell>
          <cell r="B3656" t="str">
            <v>Цыганов Максим Владимирович</v>
          </cell>
          <cell r="C3656" t="str">
            <v>Для работников/физ.лиц (общий доступ)</v>
          </cell>
          <cell r="D3656" t="str">
            <v>Плавильный цех Производственный плавильно-конвертерный участок Конв</v>
          </cell>
          <cell r="E3656" t="str">
            <v>Конвертерщик 5 разряда</v>
          </cell>
          <cell r="F3656" t="str">
            <v>пгт. Никель</v>
          </cell>
          <cell r="G3656" t="str">
            <v>Рабочие</v>
          </cell>
          <cell r="H3656" t="str">
            <v>КГМК Плавильный цех</v>
          </cell>
          <cell r="I3656">
            <v>42564</v>
          </cell>
        </row>
        <row r="3657">
          <cell r="A3657">
            <v>4013464</v>
          </cell>
          <cell r="B3657" t="str">
            <v>Попова Наталья Михайловна</v>
          </cell>
          <cell r="C3657" t="str">
            <v>Для работников/физ.лиц (общий доступ)</v>
          </cell>
          <cell r="D3657" t="str">
            <v>Контрольно-аналитический центр Отдел технического контроля Участок</v>
          </cell>
          <cell r="E3657" t="str">
            <v>Контролер продукции цветной металлургии 3 разряда</v>
          </cell>
          <cell r="F3657" t="str">
            <v>г. Заполярный</v>
          </cell>
          <cell r="G3657" t="str">
            <v>Рабочие</v>
          </cell>
          <cell r="H3657" t="str">
            <v>КГМК Контрольно-аналит. центр</v>
          </cell>
          <cell r="I3657">
            <v>42752</v>
          </cell>
        </row>
        <row r="3658">
          <cell r="A3658">
            <v>4013465</v>
          </cell>
          <cell r="B3658" t="str">
            <v>Хиженок Сергей Васильевич</v>
          </cell>
          <cell r="C3658" t="str">
            <v>Для работников/физ.лиц (общий доступ)</v>
          </cell>
          <cell r="D3658" t="str">
            <v>Цех сервисного обслуживания Подземный участок обслуживания самоходн</v>
          </cell>
          <cell r="E3658" t="str">
            <v>Слесарь по обслуживанию и ремонту оборудования 4 разряда</v>
          </cell>
          <cell r="F3658" t="str">
            <v>г. Заполярный</v>
          </cell>
          <cell r="G3658" t="str">
            <v>Рабочие</v>
          </cell>
          <cell r="H3658" t="str">
            <v>КГМК Цех сервисн. обслуживания</v>
          </cell>
          <cell r="I3658">
            <v>42783</v>
          </cell>
        </row>
        <row r="3659">
          <cell r="A3659">
            <v>4013466</v>
          </cell>
          <cell r="B3659" t="str">
            <v>Чужеков Марк Юрьевич</v>
          </cell>
          <cell r="C3659" t="str">
            <v>Для работников/физ.лиц (общий доступ)</v>
          </cell>
          <cell r="D3659" t="str">
            <v>Плавильный цех Производственный плавильно-конвертерный участок Элек</v>
          </cell>
          <cell r="E3659" t="str">
            <v>Плавильщик 4 разряда</v>
          </cell>
          <cell r="F3659" t="str">
            <v>пгт. Никель</v>
          </cell>
          <cell r="G3659" t="str">
            <v>Рабочие</v>
          </cell>
          <cell r="H3659" t="str">
            <v>КГМК Плавильный цех</v>
          </cell>
          <cell r="I3659">
            <v>42564</v>
          </cell>
        </row>
        <row r="3660">
          <cell r="A3660">
            <v>4013469</v>
          </cell>
          <cell r="B3660" t="str">
            <v>Купцов Алексей Владимирович</v>
          </cell>
          <cell r="C3660" t="str">
            <v>Для работников/физ.лиц (общий доступ)</v>
          </cell>
          <cell r="D3660" t="str">
            <v>Обогатительная фабрика Участок дробления, измельчения, флотации и ре</v>
          </cell>
          <cell r="E3660" t="str">
            <v>Флотатор 5 разряда</v>
          </cell>
          <cell r="F3660" t="str">
            <v>г. Заполярный</v>
          </cell>
          <cell r="G3660" t="str">
            <v>Рабочие</v>
          </cell>
          <cell r="H3660" t="str">
            <v>КГМК Обогатительная фабрика</v>
          </cell>
          <cell r="I3660">
            <v>42699</v>
          </cell>
        </row>
        <row r="3661">
          <cell r="A3661">
            <v>4013470</v>
          </cell>
          <cell r="B3661" t="str">
            <v>Севастьянов Сергей Владимирович</v>
          </cell>
          <cell r="C3661" t="str">
            <v>Для работников/физ.лиц (общий доступ)</v>
          </cell>
          <cell r="D3661" t="str">
            <v>Рудник "Северный" Участок №8. Подземный специализированный участок вз</v>
          </cell>
          <cell r="E3661" t="str">
            <v>Взрывник 4 разряда</v>
          </cell>
          <cell r="F3661" t="str">
            <v>г. Заполярный</v>
          </cell>
          <cell r="G3661" t="str">
            <v>Рабочие</v>
          </cell>
          <cell r="H3661" t="str">
            <v>КГМК Рудник Северный</v>
          </cell>
          <cell r="I3661">
            <v>42564</v>
          </cell>
        </row>
        <row r="3662">
          <cell r="A3662">
            <v>4013472</v>
          </cell>
          <cell r="B3662" t="str">
            <v>Левочкин Илья Павлович</v>
          </cell>
          <cell r="C3662" t="str">
            <v>Для работников/физ.лиц (общий доступ)</v>
          </cell>
          <cell r="D3662" t="str">
            <v>Плавильный цех Производственный плавильно-конвертерный участок Конв</v>
          </cell>
          <cell r="E3662" t="str">
            <v>Разливщик цветных металлов и сплавов 4 разряда</v>
          </cell>
          <cell r="F3662" t="str">
            <v>пгт. Никель</v>
          </cell>
          <cell r="G3662" t="str">
            <v>Рабочие</v>
          </cell>
          <cell r="H3662" t="str">
            <v>КГМК Плавильный цех</v>
          </cell>
          <cell r="I3662">
            <v>42831</v>
          </cell>
        </row>
        <row r="3663">
          <cell r="A3663">
            <v>4013474</v>
          </cell>
          <cell r="B3663" t="str">
            <v>Атрахимович Татьяна Николаевна</v>
          </cell>
          <cell r="C3663" t="str">
            <v>Для работников/физ.лиц (общий доступ)</v>
          </cell>
          <cell r="D3663" t="str">
            <v>Цех энерго и электроснабжения Служба электроснабжения пл.Заполярный</v>
          </cell>
          <cell r="E3663" t="str">
            <v>Электромонтер по ремонту и обслуживанию электрооборудования 5 разряд</v>
          </cell>
          <cell r="F3663" t="str">
            <v>г. Заполярный</v>
          </cell>
          <cell r="G3663" t="str">
            <v>Рабочие</v>
          </cell>
          <cell r="H3663" t="str">
            <v>КГМК Цех энерго и электроснабж</v>
          </cell>
          <cell r="I3663">
            <v>42564</v>
          </cell>
        </row>
        <row r="3664">
          <cell r="A3664">
            <v>4013475</v>
          </cell>
          <cell r="B3664" t="str">
            <v>Сучкова Надежда Николаевна</v>
          </cell>
          <cell r="C3664" t="str">
            <v>Для работников/физ.лиц (общий доступ)</v>
          </cell>
          <cell r="D3664" t="str">
            <v>Контрольно-аналитический центр Отдел технического контроля Участок</v>
          </cell>
          <cell r="E3664" t="str">
            <v>Контролер продукции цветной металлургии 3 разряда</v>
          </cell>
          <cell r="F3664" t="str">
            <v>пгт. Никель</v>
          </cell>
          <cell r="G3664" t="str">
            <v>Рабочие</v>
          </cell>
          <cell r="H3664" t="str">
            <v>КГМК Контрольно-аналит. центр</v>
          </cell>
          <cell r="I3664">
            <v>42564</v>
          </cell>
        </row>
        <row r="3665">
          <cell r="A3665">
            <v>4013476</v>
          </cell>
          <cell r="B3665" t="str">
            <v>Ваганов Семён Александрович</v>
          </cell>
          <cell r="C3665" t="str">
            <v>Для работников/физ.лиц (общий доступ)</v>
          </cell>
          <cell r="D3665" t="str">
            <v>Рудник "Северный" Участок №4. Подземный участок эксплуатации основног</v>
          </cell>
          <cell r="E3665" t="str">
            <v>Машинист погрузочно-доставочной машины 6 разряда</v>
          </cell>
          <cell r="F3665" t="str">
            <v>г. Заполярный</v>
          </cell>
          <cell r="G3665" t="str">
            <v>Рабочие</v>
          </cell>
          <cell r="H3665" t="str">
            <v>КГМК Рудник Северный</v>
          </cell>
          <cell r="I3665">
            <v>42740</v>
          </cell>
        </row>
        <row r="3666">
          <cell r="A3666">
            <v>4013478</v>
          </cell>
          <cell r="B3666" t="str">
            <v>Стекольщиков Олег Олегович</v>
          </cell>
          <cell r="C3666" t="str">
            <v>Для работников/физ.лиц (общий доступ)</v>
          </cell>
          <cell r="D3666" t="str">
            <v>Рудник "Северный" Участок №8. Подземный специализированный участок вз</v>
          </cell>
          <cell r="E3666" t="str">
            <v>Взрывник 4 разряда</v>
          </cell>
          <cell r="F3666" t="str">
            <v>г. Заполярный</v>
          </cell>
          <cell r="G3666" t="str">
            <v>Рабочие</v>
          </cell>
          <cell r="H3666" t="str">
            <v>КГМК Рудник Северный</v>
          </cell>
          <cell r="I3666">
            <v>42772</v>
          </cell>
        </row>
        <row r="3667">
          <cell r="A3667">
            <v>4013487</v>
          </cell>
          <cell r="B3667" t="str">
            <v>Захарова Ирина Валерьевна</v>
          </cell>
          <cell r="C3667" t="str">
            <v>Для работников/физ.лиц (общий доступ)</v>
          </cell>
          <cell r="D3667" t="str">
            <v>Рудник "Северный" Подземный участок шахтного подъема №5 Конвейерный т</v>
          </cell>
          <cell r="E3667" t="str">
            <v>Машинист конвейера 4 разряда</v>
          </cell>
          <cell r="F3667" t="str">
            <v>г. Заполярный</v>
          </cell>
          <cell r="G3667" t="str">
            <v>Рабочие</v>
          </cell>
          <cell r="H3667" t="str">
            <v>КГМК Рудник Северный</v>
          </cell>
          <cell r="I3667">
            <v>42594</v>
          </cell>
        </row>
        <row r="3668">
          <cell r="A3668">
            <v>4013488</v>
          </cell>
          <cell r="B3668" t="str">
            <v>Манцов Дмитрий Анатольевич</v>
          </cell>
          <cell r="C3668" t="str">
            <v>Для работников/физ.лиц (общий доступ)</v>
          </cell>
          <cell r="D3668" t="str">
            <v>Цех энерго и электроснабжения Служба электроснабжения пл.Никель Учас</v>
          </cell>
          <cell r="E3668" t="str">
            <v>Электромонтер по ремонту воздушных линий электропередачи 5 разряда</v>
          </cell>
          <cell r="F3668" t="str">
            <v>пгт. Никель</v>
          </cell>
          <cell r="G3668" t="str">
            <v>Рабочие</v>
          </cell>
          <cell r="H3668" t="str">
            <v>КГМК Цех энерго и электроснабж</v>
          </cell>
          <cell r="I3668">
            <v>42564</v>
          </cell>
        </row>
        <row r="3669">
          <cell r="A3669">
            <v>4013489</v>
          </cell>
          <cell r="B3669" t="str">
            <v>Солодов Аркадий Владимирович</v>
          </cell>
          <cell r="C3669" t="str">
            <v>Для работников/физ.лиц (общий доступ)</v>
          </cell>
          <cell r="D3669" t="str">
            <v>Цех энерго и электроснабжения Служба электроснабжения пл.Никель Учас</v>
          </cell>
          <cell r="E3669" t="str">
            <v>Электромонтер по ремонту воздушных линий электропередачи 5 разряда</v>
          </cell>
          <cell r="F3669" t="str">
            <v>пгт. Никель</v>
          </cell>
          <cell r="G3669" t="str">
            <v>Рабочие</v>
          </cell>
          <cell r="H3669" t="str">
            <v>КГМК Цех энерго и электроснабж</v>
          </cell>
          <cell r="I3669">
            <v>42564</v>
          </cell>
        </row>
        <row r="3670">
          <cell r="A3670">
            <v>4013492</v>
          </cell>
          <cell r="B3670" t="str">
            <v>Ахлубкина Оксана Николаевна</v>
          </cell>
          <cell r="C3670" t="str">
            <v>Для работников/физ.лиц (общий доступ)</v>
          </cell>
          <cell r="D3670" t="str">
            <v>Плавильный цех Бюро организации труда и заработной платы</v>
          </cell>
          <cell r="E3670" t="str">
            <v>Экономист по труду 1 категории</v>
          </cell>
          <cell r="F3670" t="str">
            <v>пгт. Никель</v>
          </cell>
          <cell r="G3670" t="str">
            <v>Специалисты</v>
          </cell>
          <cell r="H3670" t="str">
            <v>КГМК Плавильный цех</v>
          </cell>
          <cell r="I3670">
            <v>42618</v>
          </cell>
        </row>
        <row r="3671">
          <cell r="A3671">
            <v>4013493</v>
          </cell>
          <cell r="B3671" t="str">
            <v>Шашмурин Сергей Валерьевич</v>
          </cell>
          <cell r="C3671" t="str">
            <v>Для работников/физ.лиц (общий доступ)</v>
          </cell>
          <cell r="D3671" t="str">
            <v>Рудник "Северный" Подземный участок шахтного подъема №5 Скиповой ство</v>
          </cell>
          <cell r="E3671" t="str">
            <v>Машинист конвейера 2 разряда</v>
          </cell>
          <cell r="F3671" t="str">
            <v>г. Заполярный</v>
          </cell>
          <cell r="G3671" t="str">
            <v>Рабочие</v>
          </cell>
          <cell r="H3671" t="str">
            <v>КГМК Рудник Северный</v>
          </cell>
          <cell r="I3671">
            <v>42842</v>
          </cell>
        </row>
        <row r="3672">
          <cell r="A3672">
            <v>4013495</v>
          </cell>
          <cell r="B3672" t="str">
            <v>Катаман Александр Сергеевич</v>
          </cell>
          <cell r="C3672" t="str">
            <v>Для работников/физ.лиц (общий доступ)</v>
          </cell>
          <cell r="D3672" t="str">
            <v>Рудник "Северный" Участок №17. Подземный участок эксплуатации вспомог</v>
          </cell>
          <cell r="E3672" t="str">
            <v>Дробильщик 4 разряда</v>
          </cell>
          <cell r="F3672" t="str">
            <v>г. Заполярный</v>
          </cell>
          <cell r="G3672" t="str">
            <v>Рабочие</v>
          </cell>
          <cell r="H3672" t="str">
            <v>КГМК Рудник Северный</v>
          </cell>
          <cell r="I3672">
            <v>42564</v>
          </cell>
        </row>
        <row r="3673">
          <cell r="A3673">
            <v>4013497</v>
          </cell>
          <cell r="B3673" t="str">
            <v>Кравцова Валентина Любомировна</v>
          </cell>
          <cell r="C3673" t="str">
            <v>Для работников/физ.лиц (общий доступ)</v>
          </cell>
          <cell r="D3673" t="str">
            <v>Цех энерго и электроснабжения Служба электроснабжения пл.Никель Прои</v>
          </cell>
          <cell r="E3673" t="str">
            <v>Регулировщик электродов 4 разряда</v>
          </cell>
          <cell r="F3673" t="str">
            <v>г. Заполярный</v>
          </cell>
          <cell r="G3673" t="str">
            <v>Рабочие</v>
          </cell>
          <cell r="H3673" t="str">
            <v>КГМК Цех энерго и электроснабж</v>
          </cell>
          <cell r="I3673">
            <v>42564</v>
          </cell>
        </row>
        <row r="3674">
          <cell r="A3674">
            <v>4013498</v>
          </cell>
          <cell r="B3674" t="str">
            <v>Штанникова Наталья Александровна</v>
          </cell>
          <cell r="C3674" t="str">
            <v>Для работников/физ.лиц (общий доступ)</v>
          </cell>
          <cell r="D3674" t="str">
            <v>Цех энерго и электроснабжения Служба электроснабжения пл.Никель Прои</v>
          </cell>
          <cell r="E3674" t="str">
            <v>Регулировщик электродов 4 разряда</v>
          </cell>
          <cell r="F3674" t="str">
            <v>г. Заполярный</v>
          </cell>
          <cell r="G3674" t="str">
            <v>Рабочие</v>
          </cell>
          <cell r="H3674" t="str">
            <v>КГМК Цех энерго и электроснабж</v>
          </cell>
          <cell r="I3674">
            <v>42564</v>
          </cell>
        </row>
        <row r="3675">
          <cell r="A3675">
            <v>4013503</v>
          </cell>
          <cell r="B3675" t="str">
            <v>Воробьева Надежда Николаевна</v>
          </cell>
          <cell r="C3675" t="str">
            <v>Для работников/физ.лиц (общий доступ)</v>
          </cell>
          <cell r="D3675" t="str">
            <v>Контрольно-аналитический центр Отдел технического контроля Участок</v>
          </cell>
          <cell r="E3675" t="str">
            <v>Контролер продукции цветной металлургии 3 разряда</v>
          </cell>
          <cell r="F3675" t="str">
            <v>г. Заполярный</v>
          </cell>
          <cell r="G3675" t="str">
            <v>Рабочие</v>
          </cell>
          <cell r="H3675" t="str">
            <v>КГМК Контрольно-аналит. центр</v>
          </cell>
          <cell r="I3675">
            <v>42752</v>
          </cell>
        </row>
        <row r="3676">
          <cell r="A3676">
            <v>4013507</v>
          </cell>
          <cell r="B3676" t="str">
            <v>Лошкарёва Тамара Хасановна</v>
          </cell>
          <cell r="C3676" t="str">
            <v>Для работников/физ.лиц (общий доступ)</v>
          </cell>
          <cell r="D3676" t="str">
            <v>Геолого-маркшейдерское управление Геологический отдел по обеспечени</v>
          </cell>
          <cell r="E3676" t="str">
            <v>Геолог шахты</v>
          </cell>
          <cell r="F3676" t="str">
            <v>г. Заполярный</v>
          </cell>
          <cell r="G3676" t="str">
            <v>Специалисты</v>
          </cell>
          <cell r="H3676" t="str">
            <v>КГМК Управление</v>
          </cell>
          <cell r="I3676">
            <v>42564</v>
          </cell>
        </row>
        <row r="3677">
          <cell r="A3677">
            <v>4013510</v>
          </cell>
          <cell r="B3677" t="str">
            <v>Пивцаев Иван Анатольевич</v>
          </cell>
          <cell r="C3677" t="str">
            <v>Для работников/физ.лиц (общий доступ)</v>
          </cell>
          <cell r="D3677" t="str">
            <v>Рудник "Северный" Участок №8. Подземный специализированный участок вз</v>
          </cell>
          <cell r="E3677" t="str">
            <v>Заместитель начальника участка</v>
          </cell>
          <cell r="F3677" t="str">
            <v>г. Заполярный</v>
          </cell>
          <cell r="G3677" t="str">
            <v>Руководители</v>
          </cell>
          <cell r="H3677" t="str">
            <v>КГМК Рудник Северный</v>
          </cell>
          <cell r="I3677">
            <v>42731</v>
          </cell>
        </row>
        <row r="3678">
          <cell r="A3678">
            <v>4013511</v>
          </cell>
          <cell r="B3678" t="str">
            <v>Пасько Игорь Святославович</v>
          </cell>
          <cell r="C3678" t="str">
            <v>Для работников/физ.лиц (общий доступ)</v>
          </cell>
          <cell r="D3678" t="str">
            <v>Рудник "Северный" Участок №8. Подземный специализированный участок вз</v>
          </cell>
          <cell r="E3678" t="str">
            <v>Взрывник 5 разряда</v>
          </cell>
          <cell r="F3678" t="str">
            <v>г. Заполярный</v>
          </cell>
          <cell r="G3678" t="str">
            <v>Рабочие</v>
          </cell>
          <cell r="H3678" t="str">
            <v>КГМК Рудник Северный</v>
          </cell>
          <cell r="I3678">
            <v>42564</v>
          </cell>
        </row>
        <row r="3679">
          <cell r="A3679">
            <v>4013516</v>
          </cell>
          <cell r="B3679" t="str">
            <v>Колоколов Андрей Сергеевич</v>
          </cell>
          <cell r="C3679" t="str">
            <v>Для работников/физ.лиц (общий доступ)</v>
          </cell>
          <cell r="D3679" t="str">
            <v>Рудник "Северный" Подземный электромеханический участок № 20 Механиче</v>
          </cell>
          <cell r="E3679" t="str">
            <v>Сменный электромеханик участка</v>
          </cell>
          <cell r="F3679" t="str">
            <v>г. Заполярный</v>
          </cell>
          <cell r="G3679" t="str">
            <v>Специалисты</v>
          </cell>
          <cell r="H3679" t="str">
            <v>КГМК Рудник Северный</v>
          </cell>
          <cell r="I3679">
            <v>42564</v>
          </cell>
        </row>
        <row r="3680">
          <cell r="A3680">
            <v>4013519</v>
          </cell>
          <cell r="B3680" t="str">
            <v>Паршаков Роман Владимирович</v>
          </cell>
          <cell r="C3680" t="str">
            <v>Для работников/физ.лиц (общий доступ)</v>
          </cell>
          <cell r="D3680" t="str">
            <v>Рудник "Северный" Подземный участок электровозной откатки №23 Группа</v>
          </cell>
          <cell r="E3680" t="str">
            <v>Горнорабочий подземный 3 разряда</v>
          </cell>
          <cell r="F3680" t="str">
            <v>г. Заполярный</v>
          </cell>
          <cell r="G3680" t="str">
            <v>Рабочие</v>
          </cell>
          <cell r="H3680" t="str">
            <v>КГМК Рудник Северный</v>
          </cell>
          <cell r="I3680">
            <v>42593</v>
          </cell>
        </row>
        <row r="3681">
          <cell r="A3681">
            <v>4013520</v>
          </cell>
          <cell r="B3681" t="str">
            <v>Горбунов Александр Валерьевич</v>
          </cell>
          <cell r="C3681" t="str">
            <v>Для работников/физ.лиц (общий доступ)</v>
          </cell>
          <cell r="D3681" t="str">
            <v>Рудник "Северный" Участок №8. Подземный специализированный участок вз</v>
          </cell>
          <cell r="E3681" t="str">
            <v>Взрывник 5 разряда</v>
          </cell>
          <cell r="F3681" t="str">
            <v>г. Заполярный</v>
          </cell>
          <cell r="G3681" t="str">
            <v>Рабочие</v>
          </cell>
          <cell r="H3681" t="str">
            <v>КГМК Рудник Северный</v>
          </cell>
          <cell r="I3681">
            <v>42564</v>
          </cell>
        </row>
        <row r="3682">
          <cell r="A3682">
            <v>4013526</v>
          </cell>
          <cell r="B3682" t="str">
            <v>Воробьев Алексей Викторович</v>
          </cell>
          <cell r="C3682" t="str">
            <v>Для работников/физ.лиц (общий доступ)</v>
          </cell>
          <cell r="D3682" t="str">
            <v>Рудник "Северный" Подземный участок горнокапитальных, строительных и</v>
          </cell>
          <cell r="E3682" t="str">
            <v>Проходчик 4 разряда</v>
          </cell>
          <cell r="F3682" t="str">
            <v>г. Заполярный</v>
          </cell>
          <cell r="G3682" t="str">
            <v>Рабочие</v>
          </cell>
          <cell r="H3682" t="str">
            <v>КГМК Рудник Северный</v>
          </cell>
          <cell r="I3682">
            <v>42564</v>
          </cell>
        </row>
        <row r="3683">
          <cell r="A3683">
            <v>4013527</v>
          </cell>
          <cell r="B3683" t="str">
            <v>Дубов Данила Владимирович</v>
          </cell>
          <cell r="C3683" t="str">
            <v>Для работников/физ.лиц (общий доступ)</v>
          </cell>
          <cell r="D3683" t="str">
            <v>Плавильный цех Производственный плавильно-конвертерный участок Элек</v>
          </cell>
          <cell r="E3683" t="str">
            <v>Плавильщик 4 разряда</v>
          </cell>
          <cell r="F3683" t="str">
            <v>пгт. Никель</v>
          </cell>
          <cell r="G3683" t="str">
            <v>Рабочие</v>
          </cell>
          <cell r="H3683" t="str">
            <v>КГМК Плавильный цех</v>
          </cell>
          <cell r="I3683">
            <v>42765</v>
          </cell>
        </row>
        <row r="3684">
          <cell r="A3684">
            <v>4013528</v>
          </cell>
          <cell r="B3684" t="str">
            <v>Черепанов Сергей Геннадьевич</v>
          </cell>
          <cell r="C3684" t="str">
            <v>Для работников/физ.лиц (общий доступ)</v>
          </cell>
          <cell r="D3684" t="str">
            <v>Плавильный цех Электро-механическая служба Механическая служба Плав</v>
          </cell>
          <cell r="E3684" t="str">
            <v>Электрогазосварщик 5 разряда</v>
          </cell>
          <cell r="F3684" t="str">
            <v>пгт. Никель</v>
          </cell>
          <cell r="G3684" t="str">
            <v>Рабочие</v>
          </cell>
          <cell r="H3684" t="str">
            <v>КГМК Плавильный цех</v>
          </cell>
          <cell r="I3684">
            <v>42564</v>
          </cell>
        </row>
        <row r="3685">
          <cell r="A3685">
            <v>4013530</v>
          </cell>
          <cell r="B3685" t="str">
            <v>Карпенко Ирина Валентиновна</v>
          </cell>
          <cell r="C3685" t="str">
            <v>Для работников/физ.лиц (общий доступ)</v>
          </cell>
          <cell r="D3685" t="str">
            <v>Геолого-маркшейдерское управление Геологический отдел по обеспечени</v>
          </cell>
          <cell r="E3685" t="str">
            <v>Участковый геолог</v>
          </cell>
          <cell r="F3685" t="str">
            <v>г. Заполярный</v>
          </cell>
          <cell r="G3685" t="str">
            <v>Специалисты</v>
          </cell>
          <cell r="H3685" t="str">
            <v>КГМК Управление</v>
          </cell>
          <cell r="I3685">
            <v>42564</v>
          </cell>
        </row>
        <row r="3686">
          <cell r="A3686">
            <v>4013536</v>
          </cell>
          <cell r="B3686" t="str">
            <v>Скородумов Михаил Александрович</v>
          </cell>
          <cell r="C3686" t="str">
            <v>Для работников/физ.лиц (общий доступ)</v>
          </cell>
          <cell r="D3686" t="str">
            <v>Плавильный цех Участок производства серной кислоты Отделение пылега</v>
          </cell>
          <cell r="E3686" t="str">
            <v>Оператор по обслуживанию пылегазоулавливающих установок 4 разряда</v>
          </cell>
          <cell r="F3686" t="str">
            <v>пгт. Никель</v>
          </cell>
          <cell r="G3686" t="str">
            <v>Рабочие</v>
          </cell>
          <cell r="H3686" t="str">
            <v>КГМК Плавильный цех</v>
          </cell>
          <cell r="I3686">
            <v>42564</v>
          </cell>
        </row>
        <row r="3687">
          <cell r="A3687">
            <v>4013542</v>
          </cell>
          <cell r="B3687" t="str">
            <v>Кулик Александр Иванович</v>
          </cell>
          <cell r="C3687" t="str">
            <v>Для работников/физ.лиц (общий доступ)</v>
          </cell>
          <cell r="D3687" t="str">
            <v>Обогатительная фабрика Электрослужба</v>
          </cell>
          <cell r="E3687" t="str">
            <v>Электромонтер по ремонту и обслуживанию электрооборудования 5 разряд</v>
          </cell>
          <cell r="F3687" t="str">
            <v>г. Заполярный</v>
          </cell>
          <cell r="G3687" t="str">
            <v>Рабочие</v>
          </cell>
          <cell r="H3687" t="str">
            <v>КГМК Обогатительная фабрика</v>
          </cell>
          <cell r="I3687">
            <v>42646</v>
          </cell>
        </row>
        <row r="3688">
          <cell r="A3688">
            <v>4013543</v>
          </cell>
          <cell r="B3688" t="str">
            <v>Фоменко Иван Андреевич</v>
          </cell>
          <cell r="C3688" t="str">
            <v>Для работников/физ.лиц (общий доступ)</v>
          </cell>
          <cell r="D3688" t="str">
            <v>Плавильный цех Производственный плавильно-конвертерный участок Элек</v>
          </cell>
          <cell r="E3688" t="str">
            <v>Плавильщик 2 разряда</v>
          </cell>
          <cell r="F3688" t="str">
            <v>пгт. Никель</v>
          </cell>
          <cell r="G3688" t="str">
            <v>Рабочие</v>
          </cell>
          <cell r="H3688" t="str">
            <v>КГМК Плавильный цех</v>
          </cell>
          <cell r="I3688">
            <v>42838</v>
          </cell>
        </row>
        <row r="3689">
          <cell r="A3689">
            <v>4013548</v>
          </cell>
          <cell r="B3689" t="str">
            <v>Шараев Иван Петрович</v>
          </cell>
          <cell r="C3689" t="str">
            <v>Для работников/физ.лиц (общий доступ)</v>
          </cell>
          <cell r="D3689" t="str">
            <v>Рудник "Северный" Участок №13. Подземный участок эксплуатации, техниче</v>
          </cell>
          <cell r="E3689" t="str">
            <v>Горнорабочий очистного забоя 5 разряда</v>
          </cell>
          <cell r="F3689" t="str">
            <v>г. Заполярный</v>
          </cell>
          <cell r="G3689" t="str">
            <v>Рабочие</v>
          </cell>
          <cell r="H3689" t="str">
            <v>КГМК Рудник Северный</v>
          </cell>
          <cell r="I3689">
            <v>42564</v>
          </cell>
        </row>
        <row r="3690">
          <cell r="A3690">
            <v>4013549</v>
          </cell>
          <cell r="B3690" t="str">
            <v>Колесник Мария Викторовна</v>
          </cell>
          <cell r="C3690" t="str">
            <v>Для работников/физ.лиц (общий доступ)</v>
          </cell>
          <cell r="D3690" t="str">
            <v>Обогатительная фабрика Участок хвостового хозяйства</v>
          </cell>
          <cell r="E3690" t="str">
            <v>Регулировщик хвостового хозяйства 4 разряда</v>
          </cell>
          <cell r="F3690" t="str">
            <v>г. Заполярный</v>
          </cell>
          <cell r="G3690" t="str">
            <v>Рабочие</v>
          </cell>
          <cell r="H3690" t="str">
            <v>КГМК Обогатительная фабрика</v>
          </cell>
          <cell r="I3690">
            <v>42564</v>
          </cell>
        </row>
        <row r="3691">
          <cell r="A3691">
            <v>4013554</v>
          </cell>
          <cell r="B3691" t="str">
            <v>Козлов Георгий Борисович</v>
          </cell>
          <cell r="C3691" t="str">
            <v>Для работников/физ.лиц (общий доступ)</v>
          </cell>
          <cell r="D3691" t="str">
            <v>Плавильный цех Производственный плавильно-конвертерный участок Элек</v>
          </cell>
          <cell r="E3691" t="str">
            <v>Плавильщик 5 разряда</v>
          </cell>
          <cell r="F3691" t="str">
            <v>пгт. Никель</v>
          </cell>
          <cell r="G3691" t="str">
            <v>Рабочие</v>
          </cell>
          <cell r="H3691" t="str">
            <v>КГМК Плавильный цех</v>
          </cell>
          <cell r="I3691">
            <v>42564</v>
          </cell>
        </row>
        <row r="3692">
          <cell r="A3692">
            <v>4013555</v>
          </cell>
          <cell r="B3692" t="str">
            <v>Корепин Николай Геннадьевич</v>
          </cell>
          <cell r="C3692" t="str">
            <v>Для работников/физ.лиц (общий доступ)</v>
          </cell>
          <cell r="D3692" t="str">
            <v>Плавильный цех Производственный плавильно-конвертерный участок Элек</v>
          </cell>
          <cell r="E3692" t="str">
            <v>Плавильщик 4 разряда</v>
          </cell>
          <cell r="F3692" t="str">
            <v>пгт. Никель</v>
          </cell>
          <cell r="G3692" t="str">
            <v>Рабочие</v>
          </cell>
          <cell r="H3692" t="str">
            <v>КГМК Плавильный цех</v>
          </cell>
          <cell r="I3692">
            <v>42840</v>
          </cell>
        </row>
        <row r="3693">
          <cell r="A3693">
            <v>4013559</v>
          </cell>
          <cell r="B3693" t="str">
            <v>Авдюнин Алексей Николаевич</v>
          </cell>
          <cell r="C3693" t="str">
            <v>Для работников/физ.лиц (общий доступ)</v>
          </cell>
          <cell r="D3693" t="str">
            <v>Рудник "Северный" Участок №4. Подземный участок эксплуатации основног</v>
          </cell>
          <cell r="E3693" t="str">
            <v>Машинист погрузочно-доставочной машины 6 разряда</v>
          </cell>
          <cell r="F3693" t="str">
            <v>г. Заполярный</v>
          </cell>
          <cell r="G3693" t="str">
            <v>Рабочие</v>
          </cell>
          <cell r="H3693" t="str">
            <v>КГМК Рудник Северный</v>
          </cell>
          <cell r="I3693">
            <v>42849</v>
          </cell>
        </row>
        <row r="3694">
          <cell r="A3694">
            <v>4013560</v>
          </cell>
          <cell r="B3694" t="str">
            <v>Кожевин Максим Юрьевич</v>
          </cell>
          <cell r="C3694" t="str">
            <v>Для работников/физ.лиц (общий доступ)</v>
          </cell>
          <cell r="D3694" t="str">
            <v>Рудник "Северный" Участок №4. Подземный участок эксплуатации основног</v>
          </cell>
          <cell r="E3694" t="str">
            <v>Машинист погрузочно-доставочной машины 6 разряда</v>
          </cell>
          <cell r="F3694" t="str">
            <v>г. Заполярный</v>
          </cell>
          <cell r="G3694" t="str">
            <v>Рабочие</v>
          </cell>
          <cell r="H3694" t="str">
            <v>КГМК Рудник Северный</v>
          </cell>
          <cell r="I3694">
            <v>42740</v>
          </cell>
        </row>
        <row r="3695">
          <cell r="A3695">
            <v>4013563</v>
          </cell>
          <cell r="B3695" t="str">
            <v>Куликовский Алексей Владимирович</v>
          </cell>
          <cell r="C3695" t="str">
            <v>Для работников/физ.лиц (общий доступ)</v>
          </cell>
          <cell r="D3695" t="str">
            <v>Рудник "Северный" Шахта "Центральная" Участок №2. Подземный участок го</v>
          </cell>
          <cell r="E3695" t="str">
            <v>Проходчик 5 разряда</v>
          </cell>
          <cell r="F3695" t="str">
            <v>г. Заполярный</v>
          </cell>
          <cell r="G3695" t="str">
            <v>Рабочие</v>
          </cell>
          <cell r="H3695" t="str">
            <v>КГМК Рудник Северный</v>
          </cell>
          <cell r="I3695">
            <v>42564</v>
          </cell>
        </row>
        <row r="3696">
          <cell r="A3696">
            <v>4013564</v>
          </cell>
          <cell r="B3696" t="str">
            <v>Зайцева Светлана Валентиновна</v>
          </cell>
          <cell r="C3696" t="str">
            <v>Для работников/физ.лиц (общий доступ)</v>
          </cell>
          <cell r="D3696" t="str">
            <v>Цех энерго и электроснабжения Служба энергоснабжения пл.Никель Участ</v>
          </cell>
          <cell r="E3696" t="str">
            <v>Машинист насосных установок 4 разряда</v>
          </cell>
          <cell r="F3696" t="str">
            <v>пгт. Никель</v>
          </cell>
          <cell r="G3696" t="str">
            <v>Рабочие</v>
          </cell>
          <cell r="H3696" t="str">
            <v>КГМК Цех энерго и электроснабж</v>
          </cell>
          <cell r="I3696">
            <v>42564</v>
          </cell>
        </row>
        <row r="3697">
          <cell r="A3697">
            <v>4013567</v>
          </cell>
          <cell r="B3697" t="str">
            <v>Погодин Владимир Сергеевич</v>
          </cell>
          <cell r="C3697" t="str">
            <v>Для работников/физ.лиц (общий доступ)</v>
          </cell>
          <cell r="D3697" t="str">
            <v>Рудник "Северный" Подземный участок шахтного подъема №5 Конвейерный т</v>
          </cell>
          <cell r="E3697" t="str">
            <v>Слесарь по обслуживанию и ремонту оборудования 2 разряда</v>
          </cell>
          <cell r="F3697" t="str">
            <v>г. Заполярный</v>
          </cell>
          <cell r="G3697" t="str">
            <v>Рабочие</v>
          </cell>
          <cell r="H3697" t="str">
            <v>КГМК Рудник Северный</v>
          </cell>
          <cell r="I3697">
            <v>42842</v>
          </cell>
        </row>
        <row r="3698">
          <cell r="A3698">
            <v>4013568</v>
          </cell>
          <cell r="B3698" t="str">
            <v>Хасанов Ринат Аскарович</v>
          </cell>
          <cell r="C3698" t="str">
            <v>Для работников/физ.лиц (общий доступ)</v>
          </cell>
          <cell r="D3698" t="str">
            <v>Рудник "Северный" Подземный участок шахтного подъема №5 Клетьевой ств</v>
          </cell>
          <cell r="E3698" t="str">
            <v>Сменный электромеханик участка</v>
          </cell>
          <cell r="F3698" t="str">
            <v>г. Заполярный</v>
          </cell>
          <cell r="G3698" t="str">
            <v>Специалисты</v>
          </cell>
          <cell r="H3698" t="str">
            <v>КГМК Рудник Северный</v>
          </cell>
          <cell r="I3698">
            <v>42564</v>
          </cell>
        </row>
        <row r="3699">
          <cell r="A3699">
            <v>4013571</v>
          </cell>
          <cell r="B3699" t="str">
            <v>Сташевский Виктор Алексеевич</v>
          </cell>
          <cell r="C3699" t="str">
            <v>Для работников/физ.лиц (общий доступ)</v>
          </cell>
          <cell r="D3699" t="str">
            <v>Обогатительная фабрика Участок дробления, измельчения, флотации и ре</v>
          </cell>
          <cell r="E3699" t="str">
            <v>Машинист насосных установок 3 разряда</v>
          </cell>
          <cell r="F3699" t="str">
            <v>г. Заполярный</v>
          </cell>
          <cell r="G3699" t="str">
            <v>Рабочие</v>
          </cell>
          <cell r="H3699" t="str">
            <v>КГМК Обогатительная фабрика</v>
          </cell>
          <cell r="I3699">
            <v>42564</v>
          </cell>
        </row>
        <row r="3700">
          <cell r="A3700">
            <v>4013574</v>
          </cell>
          <cell r="B3700" t="str">
            <v>Артеменко Максим Вячеславович</v>
          </cell>
          <cell r="C3700" t="str">
            <v>Для работников/физ.лиц (общий доступ)</v>
          </cell>
          <cell r="D3700" t="str">
            <v>Обогатительная фабрика Участок дробления, измельчения, флотации и ре</v>
          </cell>
          <cell r="E3700" t="str">
            <v>Машинист мельниц 4 разряда</v>
          </cell>
          <cell r="F3700" t="str">
            <v>г. Заполярный</v>
          </cell>
          <cell r="G3700" t="str">
            <v>Рабочие</v>
          </cell>
          <cell r="H3700" t="str">
            <v>КГМК Обогатительная фабрика</v>
          </cell>
          <cell r="I3700">
            <v>42564</v>
          </cell>
        </row>
        <row r="3701">
          <cell r="A3701">
            <v>4013575</v>
          </cell>
          <cell r="B3701" t="str">
            <v>Миронов Иван Юрьевич</v>
          </cell>
          <cell r="C3701" t="str">
            <v>Для работников/физ.лиц (общий доступ)</v>
          </cell>
          <cell r="D3701" t="str">
            <v>Обогатительная фабрика Участок дробления, измельчения, флотации и ре</v>
          </cell>
          <cell r="E3701" t="str">
            <v>Машинист мельниц 3 разряда</v>
          </cell>
          <cell r="F3701" t="str">
            <v>г. Заполярный</v>
          </cell>
          <cell r="G3701" t="str">
            <v>Рабочие</v>
          </cell>
          <cell r="H3701" t="str">
            <v>КГМК Обогатительная фабрика</v>
          </cell>
          <cell r="I3701">
            <v>42699</v>
          </cell>
        </row>
        <row r="3702">
          <cell r="A3702">
            <v>4013578</v>
          </cell>
          <cell r="B3702" t="str">
            <v>Кузнецов Евгений Юрьевич</v>
          </cell>
          <cell r="C3702" t="str">
            <v>Для работников/физ.лиц (общий доступ)</v>
          </cell>
          <cell r="D3702" t="str">
            <v>Плавильный цех Производственный участок подъемно-транспортного обор</v>
          </cell>
          <cell r="E3702" t="str">
            <v>Старший мастер по ремонту оборудования</v>
          </cell>
          <cell r="F3702" t="str">
            <v>пгт. Никель</v>
          </cell>
          <cell r="G3702" t="str">
            <v>Руководители</v>
          </cell>
          <cell r="H3702" t="str">
            <v>КГМК Плавильный цех</v>
          </cell>
          <cell r="I3702">
            <v>42564</v>
          </cell>
        </row>
        <row r="3703">
          <cell r="A3703">
            <v>4013581</v>
          </cell>
          <cell r="B3703" t="str">
            <v>Хорунжий Александр Александрович</v>
          </cell>
          <cell r="C3703" t="str">
            <v>Для работников/физ.лиц (общий доступ)</v>
          </cell>
          <cell r="D3703" t="str">
            <v>Рудник "Северный" Служба главного энергетика Подземный участок обслу</v>
          </cell>
          <cell r="E3703" t="str">
            <v>Инженер по автоматизированным системам управления производством 1 ка</v>
          </cell>
          <cell r="F3703" t="str">
            <v>г. Заполярный</v>
          </cell>
          <cell r="G3703" t="str">
            <v>Специалисты</v>
          </cell>
          <cell r="H3703" t="str">
            <v>КГМК Рудник Северный</v>
          </cell>
          <cell r="I3703">
            <v>42564</v>
          </cell>
        </row>
        <row r="3704">
          <cell r="A3704">
            <v>4013583</v>
          </cell>
          <cell r="B3704" t="str">
            <v>Озиев Денис Солт-Мурадович</v>
          </cell>
          <cell r="C3704" t="str">
            <v>Для работников/физ.лиц (общий доступ)</v>
          </cell>
          <cell r="D3704" t="str">
            <v>Рудник "Северный" Участок №4. Подземный участок эксплуатации основног</v>
          </cell>
          <cell r="E3704" t="str">
            <v>Машинист подземных самоходных машин</v>
          </cell>
          <cell r="F3704" t="str">
            <v>г. Заполярный</v>
          </cell>
          <cell r="G3704" t="str">
            <v>Рабочие</v>
          </cell>
          <cell r="H3704" t="str">
            <v>КГМК Рудник Северный</v>
          </cell>
          <cell r="I3704">
            <v>42739</v>
          </cell>
        </row>
        <row r="3705">
          <cell r="A3705">
            <v>4013585</v>
          </cell>
          <cell r="B3705" t="str">
            <v>Изакенас Екатерина Повиласовна</v>
          </cell>
          <cell r="C3705" t="str">
            <v>Для работников/физ.лиц (общий доступ)</v>
          </cell>
          <cell r="D3705" t="str">
            <v>Геолого-маркшейдерское управление Геологический отдел по обеспечени</v>
          </cell>
          <cell r="E3705" t="str">
            <v>Геолог</v>
          </cell>
          <cell r="F3705" t="str">
            <v>г. Заполярный</v>
          </cell>
          <cell r="G3705" t="str">
            <v>Специалисты</v>
          </cell>
          <cell r="H3705" t="str">
            <v>КГМК Управление</v>
          </cell>
          <cell r="I3705">
            <v>42800</v>
          </cell>
        </row>
        <row r="3706">
          <cell r="A3706">
            <v>4013588</v>
          </cell>
          <cell r="B3706" t="str">
            <v>Шуфрич Антон Юрьевич</v>
          </cell>
          <cell r="C3706" t="str">
            <v>Для работников/физ.лиц (общий доступ)</v>
          </cell>
          <cell r="D3706" t="str">
            <v>Плавильный цех Электро-механическая служба Электрослужба Плавильное</v>
          </cell>
          <cell r="E3706" t="str">
            <v>Энергетик участка</v>
          </cell>
          <cell r="F3706" t="str">
            <v>пгт. Никель</v>
          </cell>
          <cell r="G3706" t="str">
            <v>Специалисты</v>
          </cell>
          <cell r="H3706" t="str">
            <v>КГМК Плавильный цех</v>
          </cell>
          <cell r="I3706">
            <v>42716</v>
          </cell>
        </row>
        <row r="3707">
          <cell r="A3707">
            <v>4013600</v>
          </cell>
          <cell r="B3707" t="str">
            <v>Шарымов Олег Владимирович</v>
          </cell>
          <cell r="C3707" t="str">
            <v>Для работников/физ.лиц (общий доступ)</v>
          </cell>
          <cell r="D3707" t="str">
            <v>Рудник "Северный" Участок №4. Подземный участок эксплуатации основног</v>
          </cell>
          <cell r="E3707" t="str">
            <v>Машинист подземных самоходных машин</v>
          </cell>
          <cell r="F3707" t="str">
            <v>г. Заполярный</v>
          </cell>
          <cell r="G3707" t="str">
            <v>Рабочие</v>
          </cell>
          <cell r="H3707" t="str">
            <v>КГМК Рудник Северный</v>
          </cell>
          <cell r="I3707">
            <v>42739</v>
          </cell>
        </row>
        <row r="3708">
          <cell r="A3708">
            <v>4013607</v>
          </cell>
          <cell r="B3708" t="str">
            <v>Белоусов Алексей Владимирович</v>
          </cell>
          <cell r="C3708" t="str">
            <v>Для работников/физ.лиц (общий доступ)</v>
          </cell>
          <cell r="D3708" t="str">
            <v>Рудник "Северный" Служба главного механика Подземный участок водоотл</v>
          </cell>
          <cell r="E3708" t="str">
            <v>Электрослесарь по обслуживанию и ремонту оборудования 4 разряда</v>
          </cell>
          <cell r="F3708" t="str">
            <v>пгт. Никель</v>
          </cell>
          <cell r="G3708" t="str">
            <v>Рабочие</v>
          </cell>
          <cell r="H3708" t="str">
            <v>КГМК Рудник Северный</v>
          </cell>
          <cell r="I3708">
            <v>42818</v>
          </cell>
        </row>
        <row r="3709">
          <cell r="A3709">
            <v>4013611</v>
          </cell>
          <cell r="B3709" t="str">
            <v>Штанько Андрей Сергеевич</v>
          </cell>
          <cell r="C3709" t="str">
            <v>Для работников/физ.лиц (общий доступ)</v>
          </cell>
          <cell r="D3709" t="str">
            <v>Рудник "Северный" Подземный участок горнокапитальных, строительных и</v>
          </cell>
          <cell r="E3709" t="str">
            <v>Проходчик 4 разряда</v>
          </cell>
          <cell r="F3709" t="str">
            <v>г. Заполярный</v>
          </cell>
          <cell r="G3709" t="str">
            <v>Рабочие</v>
          </cell>
          <cell r="H3709" t="str">
            <v>КГМК Рудник Северный</v>
          </cell>
          <cell r="I3709">
            <v>42835</v>
          </cell>
        </row>
        <row r="3710">
          <cell r="A3710">
            <v>4013612</v>
          </cell>
          <cell r="B3710" t="str">
            <v>Костарев Александр Анатольевич</v>
          </cell>
          <cell r="C3710" t="str">
            <v>Для работников/физ.лиц (общий доступ)</v>
          </cell>
          <cell r="D3710" t="str">
            <v>Рудник "Северный" Шахта "Центральная" Участок №2. Подземный участок го</v>
          </cell>
          <cell r="E3710" t="str">
            <v>Проходчик 5 разряда</v>
          </cell>
          <cell r="F3710" t="str">
            <v>г. Заполярный</v>
          </cell>
          <cell r="G3710" t="str">
            <v>Рабочие</v>
          </cell>
          <cell r="H3710" t="str">
            <v>КГМК Рудник Северный</v>
          </cell>
          <cell r="I3710">
            <v>42564</v>
          </cell>
        </row>
        <row r="3711">
          <cell r="A3711">
            <v>4013613</v>
          </cell>
          <cell r="B3711" t="str">
            <v>Карпишин Александр Владимирович</v>
          </cell>
          <cell r="C3711" t="str">
            <v>Для работников/физ.лиц (общий доступ)</v>
          </cell>
          <cell r="D3711" t="str">
            <v>Рудник "Северный" Шахта "Западная" Участок №1. Подземный участок горно</v>
          </cell>
          <cell r="E3711" t="str">
            <v>Проходчик 4 разряда</v>
          </cell>
          <cell r="F3711" t="str">
            <v>г. Заполярный</v>
          </cell>
          <cell r="G3711" t="str">
            <v>Рабочие</v>
          </cell>
          <cell r="H3711" t="str">
            <v>КГМК Рудник Северный</v>
          </cell>
          <cell r="I3711">
            <v>42564</v>
          </cell>
        </row>
        <row r="3712">
          <cell r="A3712">
            <v>4013614</v>
          </cell>
          <cell r="B3712" t="str">
            <v>Петрухин Максим Сергеевич</v>
          </cell>
          <cell r="C3712" t="str">
            <v>Для работников/физ.лиц (общий доступ)</v>
          </cell>
          <cell r="D3712" t="str">
            <v>Рудник "Северный" Шахта "Центральная" Участок №15. Подземный участок го</v>
          </cell>
          <cell r="E3712" t="str">
            <v>Крепильщик 3 разряда</v>
          </cell>
          <cell r="F3712" t="str">
            <v>г. Заполярный</v>
          </cell>
          <cell r="G3712" t="str">
            <v>Рабочие</v>
          </cell>
          <cell r="H3712" t="str">
            <v>КГМК Рудник Северный</v>
          </cell>
          <cell r="I3712">
            <v>42748</v>
          </cell>
        </row>
        <row r="3713">
          <cell r="A3713">
            <v>4013615</v>
          </cell>
          <cell r="B3713" t="str">
            <v>Корнаухов Андрей Александрович</v>
          </cell>
          <cell r="C3713" t="str">
            <v>Для работников/физ.лиц (общий доступ)</v>
          </cell>
          <cell r="D3713" t="str">
            <v>Рудник "Северный" Шахта "Центральная" Участок №2. Подземный участок го</v>
          </cell>
          <cell r="E3713" t="str">
            <v>Проходчик 4 разряда</v>
          </cell>
          <cell r="F3713" t="str">
            <v>г. Заполярный</v>
          </cell>
          <cell r="G3713" t="str">
            <v>Рабочие</v>
          </cell>
          <cell r="H3713" t="str">
            <v>КГМК Рудник Северный</v>
          </cell>
          <cell r="I3713">
            <v>42564</v>
          </cell>
        </row>
        <row r="3714">
          <cell r="A3714">
            <v>4013620</v>
          </cell>
          <cell r="B3714" t="str">
            <v>Скорых Виктор Александрович</v>
          </cell>
          <cell r="C3714" t="str">
            <v>Для работников/физ.лиц (общий доступ)</v>
          </cell>
          <cell r="D3714" t="str">
            <v>Плавильный цех Производственный участок подготовки сырья и шихты</v>
          </cell>
          <cell r="E3714" t="str">
            <v>Мастер участка</v>
          </cell>
          <cell r="F3714" t="str">
            <v>пгт. Никель</v>
          </cell>
          <cell r="G3714" t="str">
            <v>Руководители</v>
          </cell>
          <cell r="H3714" t="str">
            <v>КГМК Плавильный цех</v>
          </cell>
          <cell r="I3714">
            <v>42570</v>
          </cell>
        </row>
        <row r="3715">
          <cell r="A3715">
            <v>4013622</v>
          </cell>
          <cell r="B3715" t="str">
            <v>Денисов Никита Михайлович</v>
          </cell>
          <cell r="C3715" t="str">
            <v>Для работников/физ.лиц (общий доступ)</v>
          </cell>
          <cell r="D3715" t="str">
            <v>Рудник "Северный" Участок №17. Подземный участок эксплуатации вспомог</v>
          </cell>
          <cell r="E3715" t="str">
            <v>Дробильщик 5 разряда</v>
          </cell>
          <cell r="F3715" t="str">
            <v>г. Заполярный</v>
          </cell>
          <cell r="G3715" t="str">
            <v>Рабочие</v>
          </cell>
          <cell r="H3715" t="str">
            <v>КГМК Рудник Северный</v>
          </cell>
          <cell r="I3715">
            <v>42564</v>
          </cell>
        </row>
        <row r="3716">
          <cell r="A3716">
            <v>4013627</v>
          </cell>
          <cell r="B3716" t="str">
            <v>Цыпленков Сергей Станиславович</v>
          </cell>
          <cell r="C3716" t="str">
            <v>Для работников/физ.лиц (особый доступ)</v>
          </cell>
          <cell r="D3716" t="str">
            <v>Рудник "Северный" Шахта "Каула-Котсельваара" Подземный участок горноп</v>
          </cell>
          <cell r="E3716" t="str">
            <v>Начальник участка</v>
          </cell>
          <cell r="F3716" t="str">
            <v>пгт. Никель</v>
          </cell>
          <cell r="G3716" t="str">
            <v>Руководители</v>
          </cell>
          <cell r="H3716" t="str">
            <v>КГМК Рудник Северный</v>
          </cell>
          <cell r="I3716">
            <v>42564</v>
          </cell>
        </row>
        <row r="3717">
          <cell r="A3717">
            <v>4013629</v>
          </cell>
          <cell r="B3717" t="str">
            <v>Крылов Михаил Анатольевич</v>
          </cell>
          <cell r="C3717" t="str">
            <v>Для работников/физ.лиц (общий доступ)</v>
          </cell>
          <cell r="D3717" t="str">
            <v>Цех энерго и электроснабжения Служба электроснабжения пл.Заполярный</v>
          </cell>
          <cell r="E3717" t="str">
            <v>Электромонтер по ремонту воздушных линий электропередачи 4 разряда</v>
          </cell>
          <cell r="F3717" t="str">
            <v>г. Заполярный</v>
          </cell>
          <cell r="G3717" t="str">
            <v>Рабочие</v>
          </cell>
          <cell r="H3717" t="str">
            <v>КГМК Цех энерго и электроснабж</v>
          </cell>
          <cell r="I3717">
            <v>42653</v>
          </cell>
        </row>
        <row r="3718">
          <cell r="A3718">
            <v>4013630</v>
          </cell>
          <cell r="B3718" t="str">
            <v>Григорьев Алексей Александрович</v>
          </cell>
          <cell r="C3718" t="str">
            <v>Для работников/физ.лиц (общий доступ)</v>
          </cell>
          <cell r="D3718" t="str">
            <v>Цех энерго и электроснабжения Участок пл.Заполярный Котлотурбинный ц</v>
          </cell>
          <cell r="E3718" t="str">
            <v>Электросварщик ручной сварки 5 разряда</v>
          </cell>
          <cell r="F3718" t="str">
            <v>г. Заполярный</v>
          </cell>
          <cell r="G3718" t="str">
            <v>Рабочие</v>
          </cell>
          <cell r="H3718" t="str">
            <v>КГМК Цех энерго и электроснабж</v>
          </cell>
          <cell r="I3718">
            <v>42663</v>
          </cell>
        </row>
        <row r="3719">
          <cell r="A3719">
            <v>4013632</v>
          </cell>
          <cell r="B3719" t="str">
            <v>Викулин Михаил Васильевич</v>
          </cell>
          <cell r="C3719" t="str">
            <v>Для работников/физ.лиц (общий доступ)</v>
          </cell>
          <cell r="D3719" t="str">
            <v>Цех электролиза никеля Электромеханослужба Механослужба Механослуж</v>
          </cell>
          <cell r="E3719" t="str">
            <v>Слесарь-ремонтник 4 разряда</v>
          </cell>
          <cell r="F3719" t="str">
            <v>г. Мончегорск</v>
          </cell>
          <cell r="G3719" t="str">
            <v>Рабочие</v>
          </cell>
          <cell r="H3719" t="str">
            <v>КГМК Цех электролиза никеля</v>
          </cell>
          <cell r="I3719">
            <v>42634</v>
          </cell>
        </row>
        <row r="3720">
          <cell r="A3720">
            <v>4013634</v>
          </cell>
          <cell r="B3720" t="str">
            <v>Фаизова Валерия Вадимовна</v>
          </cell>
          <cell r="C3720" t="str">
            <v>Для работников/физ.лиц (общий доступ)</v>
          </cell>
          <cell r="D3720" t="str">
            <v>Управление делами Отдел документационного обеспечения Секретариат</v>
          </cell>
          <cell r="E3720" t="str">
            <v>Секретарь</v>
          </cell>
          <cell r="F3720" t="str">
            <v>г. Заполярный</v>
          </cell>
          <cell r="G3720" t="str">
            <v>Служащие</v>
          </cell>
          <cell r="H3720" t="str">
            <v>КГМК Управление</v>
          </cell>
          <cell r="I3720">
            <v>42837</v>
          </cell>
        </row>
        <row r="3721">
          <cell r="A3721">
            <v>4013637</v>
          </cell>
          <cell r="B3721" t="str">
            <v>Гаркалин Александр Юрьевич</v>
          </cell>
          <cell r="C3721" t="str">
            <v>Для работников/физ.лиц (общий доступ)</v>
          </cell>
          <cell r="D3721" t="str">
            <v>Плавильный цех Производственный плавильно-конвертерный участок Элек</v>
          </cell>
          <cell r="E3721" t="str">
            <v>Плавильщик 5 разряда</v>
          </cell>
          <cell r="F3721" t="str">
            <v>пгт. Никель</v>
          </cell>
          <cell r="G3721" t="str">
            <v>Рабочие</v>
          </cell>
          <cell r="H3721" t="str">
            <v>КГМК Плавильный цех</v>
          </cell>
          <cell r="I3721">
            <v>42564</v>
          </cell>
        </row>
        <row r="3722">
          <cell r="A3722">
            <v>4013638</v>
          </cell>
          <cell r="B3722" t="str">
            <v>Кузнецов Вячеслав Владимирович</v>
          </cell>
          <cell r="C3722" t="str">
            <v>Для работников/физ.лиц (общий доступ)</v>
          </cell>
          <cell r="D3722" t="str">
            <v>Плавильный цех Производственный плавильно-конвертерный участок Конв</v>
          </cell>
          <cell r="E3722" t="str">
            <v>Стропальщик 5 разряда</v>
          </cell>
          <cell r="F3722" t="str">
            <v>пгт. Никель</v>
          </cell>
          <cell r="G3722" t="str">
            <v>Рабочие</v>
          </cell>
          <cell r="H3722" t="str">
            <v>КГМК Плавильный цех</v>
          </cell>
          <cell r="I3722">
            <v>42564</v>
          </cell>
        </row>
        <row r="3723">
          <cell r="A3723">
            <v>4013640</v>
          </cell>
          <cell r="B3723" t="str">
            <v>Лузин Иван Александрович</v>
          </cell>
          <cell r="C3723" t="str">
            <v>Для работников/физ.лиц (общий доступ)</v>
          </cell>
          <cell r="D3723" t="str">
            <v>Рафинировочный цех Электропечное отделение</v>
          </cell>
          <cell r="E3723" t="str">
            <v>Плавильщик 5 разряда</v>
          </cell>
          <cell r="F3723" t="str">
            <v>г. Мончегорск</v>
          </cell>
          <cell r="G3723" t="str">
            <v>Рабочие</v>
          </cell>
          <cell r="H3723" t="str">
            <v>КГМК Рафинировочный цех</v>
          </cell>
          <cell r="I3723">
            <v>42564</v>
          </cell>
        </row>
        <row r="3724">
          <cell r="A3724">
            <v>4013641</v>
          </cell>
          <cell r="B3724" t="str">
            <v>Фурдуй Надежда Александровна</v>
          </cell>
          <cell r="C3724" t="str">
            <v>Для работников/физ.лиц (общий доступ)</v>
          </cell>
          <cell r="D3724" t="str">
            <v>Цех энерго и электроснабжения Служба энергоснабжения пл.Никель Котел</v>
          </cell>
          <cell r="E3724" t="str">
            <v>Оператор котельной 3 разряда</v>
          </cell>
          <cell r="F3724" t="str">
            <v>г. Заполярный</v>
          </cell>
          <cell r="G3724" t="str">
            <v>Рабочие</v>
          </cell>
          <cell r="H3724" t="str">
            <v>КГМК Цех энерго и электроснабж</v>
          </cell>
          <cell r="I3724">
            <v>42662</v>
          </cell>
        </row>
        <row r="3725">
          <cell r="A3725">
            <v>4013642</v>
          </cell>
          <cell r="B3725" t="str">
            <v>Прийма Василий Матвеевич</v>
          </cell>
          <cell r="C3725" t="str">
            <v>Для работников/физ.лиц (общий доступ)</v>
          </cell>
          <cell r="D3725" t="str">
            <v>Рудник "Северный" Подземный участок горнокапитальных, строительных и</v>
          </cell>
          <cell r="E3725" t="str">
            <v>Горный мастер участка</v>
          </cell>
          <cell r="F3725" t="str">
            <v>г. Заполярный</v>
          </cell>
          <cell r="G3725" t="str">
            <v>Руководители</v>
          </cell>
          <cell r="H3725" t="str">
            <v>КГМК Рудник Северный</v>
          </cell>
          <cell r="I3725">
            <v>42744</v>
          </cell>
        </row>
        <row r="3726">
          <cell r="A3726">
            <v>4013651</v>
          </cell>
          <cell r="B3726" t="str">
            <v>Коршунов Денис Александрович</v>
          </cell>
          <cell r="C3726" t="str">
            <v>Для работников/физ.лиц (общий доступ)</v>
          </cell>
          <cell r="D3726" t="str">
            <v>Рудник "Северный" Шахта "Северная" Участок №3. Подземный участок горно</v>
          </cell>
          <cell r="E3726" t="str">
            <v>Заместитель начальника участка</v>
          </cell>
          <cell r="F3726" t="str">
            <v>г. Заполярный</v>
          </cell>
          <cell r="G3726" t="str">
            <v>Руководители</v>
          </cell>
          <cell r="H3726" t="str">
            <v>КГМК Рудник Северный</v>
          </cell>
          <cell r="I3726">
            <v>42739</v>
          </cell>
        </row>
        <row r="3727">
          <cell r="A3727">
            <v>4013652</v>
          </cell>
          <cell r="B3727" t="str">
            <v>Зеленцов Антон Геннадьевич</v>
          </cell>
          <cell r="C3727" t="str">
            <v>Для работников/физ.лиц (общий доступ)</v>
          </cell>
          <cell r="D3727" t="str">
            <v>Плавильный цех Участок производства серной кислоты Отделение пылега</v>
          </cell>
          <cell r="E3727" t="str">
            <v>Оператор по обслуживанию пылегазоулавливающих установок 4 разряда</v>
          </cell>
          <cell r="F3727" t="str">
            <v>пгт. Никель</v>
          </cell>
          <cell r="G3727" t="str">
            <v>Рабочие</v>
          </cell>
          <cell r="H3727" t="str">
            <v>КГМК Плавильный цех</v>
          </cell>
          <cell r="I3727">
            <v>42564</v>
          </cell>
        </row>
        <row r="3728">
          <cell r="A3728">
            <v>4013659</v>
          </cell>
          <cell r="B3728" t="str">
            <v>Панафидин Владимир Владимирович</v>
          </cell>
          <cell r="C3728" t="str">
            <v>Для работников/физ.лиц (общий доступ)</v>
          </cell>
          <cell r="D3728" t="str">
            <v>Рудник "Северный" Участок №4. Подземный участок эксплуатации основног</v>
          </cell>
          <cell r="E3728" t="str">
            <v>Машинист погрузочно-доставочной машины 6 разряда</v>
          </cell>
          <cell r="F3728" t="str">
            <v>г. Заполярный</v>
          </cell>
          <cell r="G3728" t="str">
            <v>Рабочие</v>
          </cell>
          <cell r="H3728" t="str">
            <v>КГМК Рудник Северный</v>
          </cell>
          <cell r="I3728">
            <v>42849</v>
          </cell>
        </row>
        <row r="3729">
          <cell r="A3729">
            <v>4013661</v>
          </cell>
          <cell r="B3729" t="str">
            <v>Ильиченко Константин Константинович</v>
          </cell>
          <cell r="C3729" t="str">
            <v>Для работников/физ.лиц (общий доступ)</v>
          </cell>
          <cell r="D3729" t="str">
            <v>Цех электролиза никеля Технологическое отделение Гидрометаллургиче</v>
          </cell>
          <cell r="E3729" t="str">
            <v>Аппаратчик-гидрометаллург 3 разряда</v>
          </cell>
          <cell r="F3729" t="str">
            <v>г. Мончегорск</v>
          </cell>
          <cell r="G3729" t="str">
            <v>Рабочие</v>
          </cell>
          <cell r="H3729" t="str">
            <v>КГМК Цех электролиза никеля</v>
          </cell>
          <cell r="I3729">
            <v>42564</v>
          </cell>
        </row>
        <row r="3730">
          <cell r="A3730">
            <v>4013662</v>
          </cell>
          <cell r="B3730" t="str">
            <v>Томилова Надежда Николаевна</v>
          </cell>
          <cell r="C3730" t="str">
            <v>Для работников/физ.лиц (общий доступ)</v>
          </cell>
          <cell r="D3730" t="str">
            <v>Контрольно-аналитический центр Испытательная лаборатория Аналитиче</v>
          </cell>
          <cell r="E3730" t="str">
            <v>Лаборант рентгеноспектрального анализа 5 разряда</v>
          </cell>
          <cell r="F3730" t="str">
            <v>г. Заполярный</v>
          </cell>
          <cell r="G3730" t="str">
            <v>Рабочие</v>
          </cell>
          <cell r="H3730" t="str">
            <v>КГМК Контрольно-аналит. центр</v>
          </cell>
          <cell r="I3730">
            <v>42853</v>
          </cell>
        </row>
        <row r="3731">
          <cell r="A3731">
            <v>4013677</v>
          </cell>
          <cell r="B3731" t="str">
            <v>Старков Алексей Витальевич</v>
          </cell>
          <cell r="C3731" t="str">
            <v>Для работников/физ.лиц (общий доступ)</v>
          </cell>
          <cell r="D3731" t="str">
            <v>Плавильный цех Производственный плавильно-конвертерный участок Конв</v>
          </cell>
          <cell r="E3731" t="str">
            <v>Разливщик цветных металлов и сплавов 4 разряда</v>
          </cell>
          <cell r="F3731" t="str">
            <v>пгт. Никель</v>
          </cell>
          <cell r="G3731" t="str">
            <v>Рабочие</v>
          </cell>
          <cell r="H3731" t="str">
            <v>КГМК Плавильный цех</v>
          </cell>
          <cell r="I3731">
            <v>42564</v>
          </cell>
        </row>
        <row r="3732">
          <cell r="A3732">
            <v>4013678</v>
          </cell>
          <cell r="B3732" t="str">
            <v>Рудневский Илья Андреевич</v>
          </cell>
          <cell r="C3732" t="str">
            <v>Для работников/физ.лиц (общий доступ)</v>
          </cell>
          <cell r="D3732" t="str">
            <v>Рудник "Северный" Подземный участок внутришахтного транспорта шахты "</v>
          </cell>
          <cell r="E3732" t="str">
            <v>Машинист электровоза шахтного 5 разряда</v>
          </cell>
          <cell r="F3732" t="str">
            <v>пгт. Никель</v>
          </cell>
          <cell r="G3732" t="str">
            <v>Рабочие</v>
          </cell>
          <cell r="H3732" t="str">
            <v>КГМК Рудник Северный</v>
          </cell>
          <cell r="I3732">
            <v>42758</v>
          </cell>
        </row>
        <row r="3733">
          <cell r="A3733">
            <v>4013679</v>
          </cell>
          <cell r="B3733" t="str">
            <v>Наумов Сергей Николаевич</v>
          </cell>
          <cell r="C3733" t="str">
            <v>Для работников/физ.лиц (общий доступ)</v>
          </cell>
          <cell r="D3733" t="str">
            <v>Рудник "Северный" Участок №13. Подземный участок эксплуатации, техниче</v>
          </cell>
          <cell r="E3733" t="str">
            <v>Горнорабочий очистного забоя 4 разряда</v>
          </cell>
          <cell r="F3733" t="str">
            <v>г. Заполярный</v>
          </cell>
          <cell r="G3733" t="str">
            <v>Рабочие</v>
          </cell>
          <cell r="H3733" t="str">
            <v>КГМК Рудник Северный</v>
          </cell>
          <cell r="I3733">
            <v>42564</v>
          </cell>
        </row>
        <row r="3734">
          <cell r="A3734">
            <v>4013685</v>
          </cell>
          <cell r="B3734" t="str">
            <v>Васильев Александр Алексеевич</v>
          </cell>
          <cell r="C3734" t="str">
            <v>Для работников/физ.лиц (общий доступ)</v>
          </cell>
          <cell r="D3734" t="str">
            <v>Металлургический цех Плавильный участок медного производства</v>
          </cell>
          <cell r="E3734" t="str">
            <v>Плавильщик 4 разряда</v>
          </cell>
          <cell r="F3734" t="str">
            <v>г. Мончегорск</v>
          </cell>
          <cell r="G3734" t="str">
            <v>Рабочие</v>
          </cell>
          <cell r="H3734" t="str">
            <v>КГМК Металлургический цех</v>
          </cell>
          <cell r="I3734">
            <v>42564</v>
          </cell>
        </row>
        <row r="3735">
          <cell r="A3735">
            <v>4013688</v>
          </cell>
          <cell r="B3735" t="str">
            <v>Иващенко Александр Александрович</v>
          </cell>
          <cell r="C3735" t="str">
            <v>Для работников/физ.лиц (общий доступ)</v>
          </cell>
          <cell r="D3735" t="str">
            <v>Плавильный цех Производственный плавильно-конвертерный участок Элек</v>
          </cell>
          <cell r="E3735" t="str">
            <v>Плавильщик 5 разряда</v>
          </cell>
          <cell r="F3735" t="str">
            <v>пгт. Никель</v>
          </cell>
          <cell r="G3735" t="str">
            <v>Рабочие</v>
          </cell>
          <cell r="H3735" t="str">
            <v>КГМК Плавильный цех</v>
          </cell>
          <cell r="I3735">
            <v>42564</v>
          </cell>
        </row>
        <row r="3736">
          <cell r="A3736">
            <v>4013709</v>
          </cell>
          <cell r="B3736" t="str">
            <v>Данилов Денис Евгеньевич</v>
          </cell>
          <cell r="C3736" t="str">
            <v>Для работников/физ.лиц (общий доступ)</v>
          </cell>
          <cell r="D3736" t="str">
            <v>Цех энерго и электроснабжения Служба электроснабжения пл.Никель Учас</v>
          </cell>
          <cell r="E3736" t="str">
            <v>Начальник участка</v>
          </cell>
          <cell r="F3736" t="str">
            <v>пгт. Никель</v>
          </cell>
          <cell r="G3736" t="str">
            <v>Руководители</v>
          </cell>
          <cell r="H3736" t="str">
            <v>КГМК Цех энерго и электроснабж</v>
          </cell>
          <cell r="I3736">
            <v>42564</v>
          </cell>
        </row>
        <row r="3737">
          <cell r="A3737">
            <v>4013711</v>
          </cell>
          <cell r="B3737" t="str">
            <v>Буйлов Андрей Леонидович</v>
          </cell>
          <cell r="C3737" t="str">
            <v>Для работников/физ.лиц (общий доступ)</v>
          </cell>
          <cell r="D3737" t="str">
            <v>Рудник "Северный" Участок №4. Подземный участок эксплуатации основног</v>
          </cell>
          <cell r="E3737" t="str">
            <v>Машинист подземных самоходных машин</v>
          </cell>
          <cell r="F3737" t="str">
            <v>г. Заполярный</v>
          </cell>
          <cell r="G3737" t="str">
            <v>Рабочие</v>
          </cell>
          <cell r="H3737" t="str">
            <v>КГМК Рудник Северный</v>
          </cell>
          <cell r="I3737">
            <v>42739</v>
          </cell>
        </row>
        <row r="3738">
          <cell r="A3738">
            <v>4013715</v>
          </cell>
          <cell r="B3738" t="str">
            <v>Левитас Михаил Владимирович</v>
          </cell>
          <cell r="C3738" t="str">
            <v>Для работников/физ.лиц (общий доступ)</v>
          </cell>
          <cell r="D3738" t="str">
            <v>Плавильный цех Электро-механическая служба Служба по зданиям и метал</v>
          </cell>
          <cell r="E3738" t="str">
            <v>Электрогазосварщик 5 разряда</v>
          </cell>
          <cell r="F3738" t="str">
            <v>пгт. Никель</v>
          </cell>
          <cell r="G3738" t="str">
            <v>Рабочие</v>
          </cell>
          <cell r="H3738" t="str">
            <v>КГМК Плавильный цех</v>
          </cell>
          <cell r="I3738">
            <v>42564</v>
          </cell>
        </row>
        <row r="3739">
          <cell r="A3739">
            <v>4013717</v>
          </cell>
          <cell r="B3739" t="str">
            <v>Острогов Антон Викторович</v>
          </cell>
          <cell r="C3739" t="str">
            <v>Для работников/физ.лиц (общий доступ)</v>
          </cell>
          <cell r="D3739" t="str">
            <v>Плавильный цех Производственный участок подъемно-транспортного обор</v>
          </cell>
          <cell r="E3739" t="str">
            <v>Электромонтер по ремонту и обслуживанию электрооборудования 5 разряд</v>
          </cell>
          <cell r="F3739" t="str">
            <v>пгт. Никель</v>
          </cell>
          <cell r="G3739" t="str">
            <v>Рабочие</v>
          </cell>
          <cell r="H3739" t="str">
            <v>КГМК Плавильный цех</v>
          </cell>
          <cell r="I3739">
            <v>42844</v>
          </cell>
        </row>
        <row r="3740">
          <cell r="A3740">
            <v>4013718</v>
          </cell>
          <cell r="B3740" t="str">
            <v>Чистяков Дмитрий Михайлович</v>
          </cell>
          <cell r="C3740" t="str">
            <v>Для работников/физ.лиц (общий доступ)</v>
          </cell>
          <cell r="D3740" t="str">
            <v>Рудник "Северный" Участок №17. Подземный участок эксплуатации вспомог</v>
          </cell>
          <cell r="E3740" t="str">
            <v>Дробильщик 5 разряда</v>
          </cell>
          <cell r="F3740" t="str">
            <v>г. Заполярный</v>
          </cell>
          <cell r="G3740" t="str">
            <v>Рабочие</v>
          </cell>
          <cell r="H3740" t="str">
            <v>КГМК Рудник Северный</v>
          </cell>
          <cell r="I3740">
            <v>42564</v>
          </cell>
        </row>
        <row r="3741">
          <cell r="A3741">
            <v>4013719</v>
          </cell>
          <cell r="B3741" t="str">
            <v>Моргун Михаил Михайлович</v>
          </cell>
          <cell r="C3741" t="str">
            <v>Для работников/физ.лиц (общий доступ)</v>
          </cell>
          <cell r="D3741" t="str">
            <v>Рудник "Северный" Участок №4. Подземный участок эксплуатации основног</v>
          </cell>
          <cell r="E3741" t="str">
            <v>Машинист подземных самоходных машин</v>
          </cell>
          <cell r="F3741" t="str">
            <v>г. Заполярный</v>
          </cell>
          <cell r="G3741" t="str">
            <v>Рабочие</v>
          </cell>
          <cell r="H3741" t="str">
            <v>КГМК Рудник Северный</v>
          </cell>
          <cell r="I3741">
            <v>42741</v>
          </cell>
        </row>
        <row r="3742">
          <cell r="A3742">
            <v>4013722</v>
          </cell>
          <cell r="B3742" t="str">
            <v>Майоров Михаил Николаевич</v>
          </cell>
          <cell r="C3742" t="str">
            <v>Для работников/физ.лиц (общий доступ)</v>
          </cell>
          <cell r="D3742" t="str">
            <v>Рудник "Северный" Участок №17. Подземный участок эксплуатации вспомог</v>
          </cell>
          <cell r="E3742" t="str">
            <v>Машинист подземных самоходных машин 4 разряда</v>
          </cell>
          <cell r="F3742" t="str">
            <v>г. Заполярный</v>
          </cell>
          <cell r="G3742" t="str">
            <v>Рабочие</v>
          </cell>
          <cell r="H3742" t="str">
            <v>КГМК Рудник Северный</v>
          </cell>
          <cell r="I3742">
            <v>42564</v>
          </cell>
        </row>
        <row r="3743">
          <cell r="A3743">
            <v>4013731</v>
          </cell>
          <cell r="B3743" t="str">
            <v>Гаинцев Иван Сергеевич</v>
          </cell>
          <cell r="C3743" t="str">
            <v>Для работников/физ.лиц (общий доступ)</v>
          </cell>
          <cell r="D3743" t="str">
            <v>Рудник "Северный" Шахта "Каула-Котсельваара" Подземный участок горноп</v>
          </cell>
          <cell r="E3743" t="str">
            <v>Проходчик 4 разряда</v>
          </cell>
          <cell r="F3743" t="str">
            <v>пгт. Никель</v>
          </cell>
          <cell r="G3743" t="str">
            <v>Рабочие</v>
          </cell>
          <cell r="H3743" t="str">
            <v>КГМК Рудник Северный</v>
          </cell>
          <cell r="I3743">
            <v>42564</v>
          </cell>
        </row>
        <row r="3744">
          <cell r="A3744">
            <v>4013732</v>
          </cell>
          <cell r="B3744" t="str">
            <v>Скребцов Александр Алексеевич</v>
          </cell>
          <cell r="C3744" t="str">
            <v>Для работников/физ.лиц (общий доступ)</v>
          </cell>
          <cell r="D3744" t="str">
            <v>Плавильный цех Электро-механическая служба Электрослужба Плавильное</v>
          </cell>
          <cell r="E3744" t="str">
            <v>Слесарь-ремонтник 5 разряда</v>
          </cell>
          <cell r="F3744" t="str">
            <v>пгт. Никель</v>
          </cell>
          <cell r="G3744" t="str">
            <v>Рабочие</v>
          </cell>
          <cell r="H3744" t="str">
            <v>КГМК Плавильный цех</v>
          </cell>
          <cell r="I3744">
            <v>42689</v>
          </cell>
        </row>
        <row r="3745">
          <cell r="A3745">
            <v>4013734</v>
          </cell>
          <cell r="B3745" t="str">
            <v>Матиюк Владимир Юрьевич</v>
          </cell>
          <cell r="C3745" t="str">
            <v>Для работников/физ.лиц (общий доступ)</v>
          </cell>
          <cell r="D3745" t="str">
            <v>Плавильный цех Производственный плавильно-конвертерный участок Элек</v>
          </cell>
          <cell r="E3745" t="str">
            <v>Плавильщик 4 разряда</v>
          </cell>
          <cell r="F3745" t="str">
            <v>пгт. Никель</v>
          </cell>
          <cell r="G3745" t="str">
            <v>Рабочие</v>
          </cell>
          <cell r="H3745" t="str">
            <v>КГМК Плавильный цех</v>
          </cell>
          <cell r="I3745">
            <v>42564</v>
          </cell>
        </row>
        <row r="3746">
          <cell r="A3746">
            <v>4013735</v>
          </cell>
          <cell r="B3746" t="str">
            <v>Чурлик Марина Анатольевна</v>
          </cell>
          <cell r="C3746" t="str">
            <v>Для работников/физ.лиц (общий доступ)</v>
          </cell>
          <cell r="D3746" t="str">
            <v>Плавильный цех Производственный плавильно-конвертерный участок Элек</v>
          </cell>
          <cell r="E3746" t="str">
            <v>Шихтовщик 2 разряда</v>
          </cell>
          <cell r="F3746" t="str">
            <v>пгт. Никель</v>
          </cell>
          <cell r="G3746" t="str">
            <v>Рабочие</v>
          </cell>
          <cell r="H3746" t="str">
            <v>КГМК Плавильный цех</v>
          </cell>
          <cell r="I3746">
            <v>42844</v>
          </cell>
        </row>
        <row r="3747">
          <cell r="A3747">
            <v>4013736</v>
          </cell>
          <cell r="B3747" t="str">
            <v>Дмитриев Игорь Евгеньевич</v>
          </cell>
          <cell r="C3747" t="str">
            <v>Для работников/физ.лиц (общий доступ)</v>
          </cell>
          <cell r="D3747" t="str">
            <v>Обогатительная фабрика Участок брикетирования</v>
          </cell>
          <cell r="E3747" t="str">
            <v>Бункеровщик 2 разряда</v>
          </cell>
          <cell r="F3747" t="str">
            <v>г. Заполярный</v>
          </cell>
          <cell r="G3747" t="str">
            <v>Рабочие</v>
          </cell>
          <cell r="H3747" t="str">
            <v>КГМК Обогатительная фабрика</v>
          </cell>
          <cell r="I3747">
            <v>42658</v>
          </cell>
        </row>
        <row r="3748">
          <cell r="A3748">
            <v>4013741</v>
          </cell>
          <cell r="B3748" t="str">
            <v>Даниэль Ольга Николаевна</v>
          </cell>
          <cell r="C3748" t="str">
            <v>Для работников/физ.лиц (общий доступ)</v>
          </cell>
          <cell r="D3748" t="str">
            <v>Рудник "Северный" Отдел материально-технического обеспечения</v>
          </cell>
          <cell r="E3748" t="str">
            <v>Специалист 1 категории</v>
          </cell>
          <cell r="F3748" t="str">
            <v>г. Заполярный</v>
          </cell>
          <cell r="G3748" t="str">
            <v>Специалисты</v>
          </cell>
          <cell r="H3748" t="str">
            <v>КГМК Рудник Северный</v>
          </cell>
          <cell r="I3748">
            <v>42564</v>
          </cell>
        </row>
        <row r="3749">
          <cell r="A3749">
            <v>4013746</v>
          </cell>
          <cell r="B3749" t="str">
            <v>Липинский Юрий Викторович</v>
          </cell>
          <cell r="C3749" t="str">
            <v>Для работников/физ.лиц (общий доступ)</v>
          </cell>
          <cell r="D3749" t="str">
            <v>Рудник "Северный" Шахта "Каула-Котсельваара" Подземный участок горноп</v>
          </cell>
          <cell r="E3749" t="str">
            <v>Проходчик 4 разряда</v>
          </cell>
          <cell r="F3749" t="str">
            <v>пгт. Никель</v>
          </cell>
          <cell r="G3749" t="str">
            <v>Рабочие</v>
          </cell>
          <cell r="H3749" t="str">
            <v>КГМК Рудник Северный</v>
          </cell>
          <cell r="I3749">
            <v>42852</v>
          </cell>
        </row>
        <row r="3750">
          <cell r="A3750">
            <v>4013748</v>
          </cell>
          <cell r="B3750" t="str">
            <v>Кудрявцев Александр Константинович</v>
          </cell>
          <cell r="C3750" t="str">
            <v>Для работников/физ.лиц (общий доступ)</v>
          </cell>
          <cell r="D3750" t="str">
            <v>Рудник "Северный" Участок №17. Подземный участок эксплуатации вспомог</v>
          </cell>
          <cell r="E3750" t="str">
            <v>Дробильщик 4 разряда</v>
          </cell>
          <cell r="F3750" t="str">
            <v>г. Заполярный</v>
          </cell>
          <cell r="G3750" t="str">
            <v>Рабочие</v>
          </cell>
          <cell r="H3750" t="str">
            <v>КГМК Рудник Северный</v>
          </cell>
          <cell r="I3750">
            <v>42564</v>
          </cell>
        </row>
        <row r="3751">
          <cell r="A3751">
            <v>4013749</v>
          </cell>
          <cell r="B3751" t="str">
            <v>Денисов Григорий Александрович</v>
          </cell>
          <cell r="C3751" t="str">
            <v>Для работников/физ.лиц (общий доступ)</v>
          </cell>
          <cell r="D3751" t="str">
            <v>Рудник "Северный" Участок №17. Подземный участок эксплуатации вспомог</v>
          </cell>
          <cell r="E3751" t="str">
            <v>Дробильщик 5 разряда</v>
          </cell>
          <cell r="F3751" t="str">
            <v>г. Заполярный</v>
          </cell>
          <cell r="G3751" t="str">
            <v>Рабочие</v>
          </cell>
          <cell r="H3751" t="str">
            <v>КГМК Рудник Северный</v>
          </cell>
          <cell r="I3751">
            <v>42564</v>
          </cell>
        </row>
        <row r="3752">
          <cell r="A3752">
            <v>4013751</v>
          </cell>
          <cell r="B3752" t="str">
            <v>Горюцкий Руслан Сергеевич</v>
          </cell>
          <cell r="C3752" t="str">
            <v>Для работников/физ.лиц (общий доступ)</v>
          </cell>
          <cell r="D3752" t="str">
            <v>Плавильный цех Электро-механическая служба Электрослужба Плавильное</v>
          </cell>
          <cell r="E3752" t="str">
            <v>Электрогазосварщик 3 разряда</v>
          </cell>
          <cell r="F3752" t="str">
            <v>пгт. Никель</v>
          </cell>
          <cell r="G3752" t="str">
            <v>Рабочие</v>
          </cell>
          <cell r="H3752" t="str">
            <v>КГМК Плавильный цех</v>
          </cell>
          <cell r="I3752">
            <v>42765</v>
          </cell>
        </row>
        <row r="3753">
          <cell r="A3753">
            <v>4013752</v>
          </cell>
          <cell r="B3753" t="str">
            <v>Неспанов Дмитрий Эдуардович</v>
          </cell>
          <cell r="C3753" t="str">
            <v>Для работников/физ.лиц (общий доступ)</v>
          </cell>
          <cell r="D3753" t="str">
            <v>Обогатительная фабрика Участок брикетирования</v>
          </cell>
          <cell r="E3753" t="str">
            <v>Машинист компрессорных установок 3 разряда</v>
          </cell>
          <cell r="F3753" t="str">
            <v>г. Заполярный</v>
          </cell>
          <cell r="G3753" t="str">
            <v>Рабочие</v>
          </cell>
          <cell r="H3753" t="str">
            <v>КГМК Обогатительная фабрика</v>
          </cell>
          <cell r="I3753">
            <v>42660</v>
          </cell>
        </row>
        <row r="3754">
          <cell r="A3754">
            <v>4013756</v>
          </cell>
          <cell r="B3754" t="str">
            <v>Антонов Борис Юрьевич</v>
          </cell>
          <cell r="C3754" t="str">
            <v>Для работников/физ.лиц (общий доступ)</v>
          </cell>
          <cell r="D3754" t="str">
            <v>Рудник "Северный" Шахта "Каула-Котсельваара" Подземный участок горноп</v>
          </cell>
          <cell r="E3754" t="str">
            <v>Горнорабочий очистного забоя 4 разряда</v>
          </cell>
          <cell r="F3754" t="str">
            <v>пгт. Никель</v>
          </cell>
          <cell r="G3754" t="str">
            <v>Рабочие</v>
          </cell>
          <cell r="H3754" t="str">
            <v>КГМК Рудник Северный</v>
          </cell>
          <cell r="I3754">
            <v>42564</v>
          </cell>
        </row>
        <row r="3755">
          <cell r="A3755">
            <v>4013757</v>
          </cell>
          <cell r="B3755" t="str">
            <v>Крылов Дмитрий Андреевич</v>
          </cell>
          <cell r="C3755" t="str">
            <v>Для работников/физ.лиц (общий доступ)</v>
          </cell>
          <cell r="D3755" t="str">
            <v>Рудник "Северный" Подземный участок внутришахтного транспорта шахты "</v>
          </cell>
          <cell r="E3755" t="str">
            <v>Электрослесарь по обслуживанию и ремонту оборудования 5 разряда</v>
          </cell>
          <cell r="F3755" t="str">
            <v>пгт. Никель</v>
          </cell>
          <cell r="G3755" t="str">
            <v>Рабочие</v>
          </cell>
          <cell r="H3755" t="str">
            <v>КГМК Рудник Северный</v>
          </cell>
          <cell r="I3755">
            <v>42564</v>
          </cell>
        </row>
        <row r="3756">
          <cell r="A3756">
            <v>4013760</v>
          </cell>
          <cell r="B3756" t="str">
            <v>Сметанина Елена Аркадьевна</v>
          </cell>
          <cell r="C3756" t="str">
            <v>Для работников/физ.лиц (общий доступ)</v>
          </cell>
          <cell r="D3756" t="str">
            <v>Цех энерго и электроснабжения Служба электроснабжения пл.Заполярный</v>
          </cell>
          <cell r="E3756" t="str">
            <v>Электромонтер по ремонту и обслуживанию электрооборудования 4 разряд</v>
          </cell>
          <cell r="F3756" t="str">
            <v>г. Заполярный</v>
          </cell>
          <cell r="G3756" t="str">
            <v>Рабочие</v>
          </cell>
          <cell r="H3756" t="str">
            <v>КГМК Цех энерго и электроснабж</v>
          </cell>
          <cell r="I3756">
            <v>42766</v>
          </cell>
        </row>
        <row r="3757">
          <cell r="A3757">
            <v>4013761</v>
          </cell>
          <cell r="B3757" t="str">
            <v>Швецов Александр Юрьевич</v>
          </cell>
          <cell r="C3757" t="str">
            <v>Для работников/физ.лиц (общий доступ)</v>
          </cell>
          <cell r="D3757" t="str">
            <v>Рудник "Северный" Служба главного механика Подземный участок водоотл</v>
          </cell>
          <cell r="E3757" t="str">
            <v>Электрогазосварщик 4 разряда</v>
          </cell>
          <cell r="F3757" t="str">
            <v>пгт. Никель</v>
          </cell>
          <cell r="G3757" t="str">
            <v>Рабочие</v>
          </cell>
          <cell r="H3757" t="str">
            <v>КГМК Рудник Северный</v>
          </cell>
          <cell r="I3757">
            <v>42564</v>
          </cell>
        </row>
        <row r="3758">
          <cell r="A3758">
            <v>4013763</v>
          </cell>
          <cell r="B3758" t="str">
            <v>Малинина Елена Алексеевна</v>
          </cell>
          <cell r="C3758" t="str">
            <v>Для работников/физ.лиц (общий доступ)</v>
          </cell>
          <cell r="D3758" t="str">
            <v>Обогатительная фабрика Участок дробления, измельчения, флотации и ре</v>
          </cell>
          <cell r="E3758" t="str">
            <v>Растворщик реагентов 3 разряда</v>
          </cell>
          <cell r="F3758" t="str">
            <v>г. Заполярный</v>
          </cell>
          <cell r="G3758" t="str">
            <v>Рабочие</v>
          </cell>
          <cell r="H3758" t="str">
            <v>КГМК Обогатительная фабрика</v>
          </cell>
          <cell r="I3758">
            <v>42564</v>
          </cell>
        </row>
        <row r="3759">
          <cell r="A3759">
            <v>4013765</v>
          </cell>
          <cell r="B3759" t="str">
            <v>Бордиян Артем Игоревич</v>
          </cell>
          <cell r="C3759" t="str">
            <v>Для работников/физ.лиц (общий доступ)</v>
          </cell>
          <cell r="D3759" t="str">
            <v>Рудник "Северный" Шахта "Каула-Котсельваара" Подземный участок горноп</v>
          </cell>
          <cell r="E3759" t="str">
            <v>Проходчик 4 разряда</v>
          </cell>
          <cell r="F3759" t="str">
            <v>пгт. Никель</v>
          </cell>
          <cell r="G3759" t="str">
            <v>Рабочие</v>
          </cell>
          <cell r="H3759" t="str">
            <v>КГМК Рудник Северный</v>
          </cell>
          <cell r="I3759">
            <v>42564</v>
          </cell>
        </row>
        <row r="3760">
          <cell r="A3760">
            <v>4013771</v>
          </cell>
          <cell r="B3760" t="str">
            <v>Паршиков Андрей Владимирович</v>
          </cell>
          <cell r="C3760" t="str">
            <v>Для работников/физ.лиц (общий доступ)</v>
          </cell>
          <cell r="D3760" t="str">
            <v>Рудник "Северный" Участок №4. Подземный участок эксплуатации основног</v>
          </cell>
          <cell r="E3760" t="str">
            <v>Машинист подземных самоходных машин</v>
          </cell>
          <cell r="F3760" t="str">
            <v>г. Заполярный</v>
          </cell>
          <cell r="G3760" t="str">
            <v>Рабочие</v>
          </cell>
          <cell r="H3760" t="str">
            <v>КГМК Рудник Северный</v>
          </cell>
          <cell r="I3760">
            <v>42738</v>
          </cell>
        </row>
        <row r="3761">
          <cell r="A3761">
            <v>4013778</v>
          </cell>
          <cell r="B3761" t="str">
            <v>Кириллов Алексей Евгеньевич</v>
          </cell>
          <cell r="C3761" t="str">
            <v>Для работников/физ.лиц (общий доступ)</v>
          </cell>
          <cell r="D3761" t="str">
            <v>Рудник "Северный" Участок №4. Подземный участок эксплуатации основног</v>
          </cell>
          <cell r="E3761" t="str">
            <v>Машинист погрузочно-доставочной машины 6 разряда</v>
          </cell>
          <cell r="F3761" t="str">
            <v>г. Заполярный</v>
          </cell>
          <cell r="G3761" t="str">
            <v>Рабочие</v>
          </cell>
          <cell r="H3761" t="str">
            <v>КГМК Рудник Северный</v>
          </cell>
          <cell r="I3761">
            <v>42740</v>
          </cell>
        </row>
        <row r="3762">
          <cell r="A3762">
            <v>4013780</v>
          </cell>
          <cell r="B3762" t="str">
            <v>Клигерман Никита Игоревич</v>
          </cell>
          <cell r="C3762" t="str">
            <v>Для работников/физ.лиц (общий доступ)</v>
          </cell>
          <cell r="D3762" t="str">
            <v>Плавильный цех Производственный плавильно-конвертерный участок Элек</v>
          </cell>
          <cell r="E3762" t="str">
            <v>Плавильщик 5 разряда</v>
          </cell>
          <cell r="F3762" t="str">
            <v>пгт. Никель</v>
          </cell>
          <cell r="G3762" t="str">
            <v>Рабочие</v>
          </cell>
          <cell r="H3762" t="str">
            <v>КГМК Плавильный цех</v>
          </cell>
          <cell r="I3762">
            <v>42816</v>
          </cell>
        </row>
        <row r="3763">
          <cell r="A3763">
            <v>4013781</v>
          </cell>
          <cell r="B3763" t="str">
            <v>Синяк Роман Юрьевич</v>
          </cell>
          <cell r="C3763" t="str">
            <v>Для работников/физ.лиц (общий доступ)</v>
          </cell>
          <cell r="D3763" t="str">
            <v>Плавильный цех Производственный плавильно-конвертерный участок Элек</v>
          </cell>
          <cell r="E3763" t="str">
            <v>Плавильщик 5 разряда</v>
          </cell>
          <cell r="F3763" t="str">
            <v>пгт. Никель</v>
          </cell>
          <cell r="G3763" t="str">
            <v>Рабочие</v>
          </cell>
          <cell r="H3763" t="str">
            <v>КГМК Плавильный цех</v>
          </cell>
          <cell r="I3763">
            <v>42564</v>
          </cell>
        </row>
        <row r="3764">
          <cell r="A3764">
            <v>4013782</v>
          </cell>
          <cell r="B3764" t="str">
            <v>Ведерников Евгений Викторович</v>
          </cell>
          <cell r="C3764" t="str">
            <v>Для работников/физ.лиц (общий доступ)</v>
          </cell>
          <cell r="D3764" t="str">
            <v>Плавильный цех Производственный плавильно-конвертерный участок Элек</v>
          </cell>
          <cell r="E3764" t="str">
            <v>Плавильщик 4 разряда</v>
          </cell>
          <cell r="F3764" t="str">
            <v>пгт. Никель</v>
          </cell>
          <cell r="G3764" t="str">
            <v>Рабочие</v>
          </cell>
          <cell r="H3764" t="str">
            <v>КГМК Плавильный цех</v>
          </cell>
          <cell r="I3764">
            <v>42764</v>
          </cell>
        </row>
        <row r="3765">
          <cell r="A3765">
            <v>4013783</v>
          </cell>
          <cell r="B3765" t="str">
            <v>Джиоев Александр Павлович</v>
          </cell>
          <cell r="C3765" t="str">
            <v>Для работников/физ.лиц (общий доступ)</v>
          </cell>
          <cell r="D3765" t="str">
            <v>Рудник "Северный" Шахта "Северная" Участок №3. Подземный участок горно</v>
          </cell>
          <cell r="E3765" t="str">
            <v>Проходчик 4 разряда</v>
          </cell>
          <cell r="F3765" t="str">
            <v>г. Заполярный</v>
          </cell>
          <cell r="G3765" t="str">
            <v>Рабочие</v>
          </cell>
          <cell r="H3765" t="str">
            <v>КГМК Рудник Северный</v>
          </cell>
          <cell r="I3765">
            <v>42564</v>
          </cell>
        </row>
        <row r="3766">
          <cell r="A3766">
            <v>4013784</v>
          </cell>
          <cell r="B3766" t="str">
            <v>Карев Владимир Викторович</v>
          </cell>
          <cell r="C3766" t="str">
            <v>Для работников/физ.лиц (общий доступ)</v>
          </cell>
          <cell r="D3766" t="str">
            <v>Рудник "Северный" Подземный участок электровозной откатки №23 Группа</v>
          </cell>
          <cell r="E3766" t="str">
            <v>Электрослесарь по обслуживанию и ремонту оборудования 5 разряда</v>
          </cell>
          <cell r="F3766" t="str">
            <v>г. Заполярный</v>
          </cell>
          <cell r="G3766" t="str">
            <v>Рабочие</v>
          </cell>
          <cell r="H3766" t="str">
            <v>КГМК Рудник Северный</v>
          </cell>
          <cell r="I3766">
            <v>42564</v>
          </cell>
        </row>
        <row r="3767">
          <cell r="A3767">
            <v>4013785</v>
          </cell>
          <cell r="B3767" t="str">
            <v>Флоря Ян Иванович</v>
          </cell>
          <cell r="C3767" t="str">
            <v>Для работников/физ.лиц (общий доступ)</v>
          </cell>
          <cell r="D3767" t="str">
            <v>Рудник "Северный" Участок №4. Подземный участок эксплуатации основног</v>
          </cell>
          <cell r="E3767" t="str">
            <v>Машинист подземных самоходных машин</v>
          </cell>
          <cell r="F3767" t="str">
            <v>г. Заполярный</v>
          </cell>
          <cell r="G3767" t="str">
            <v>Рабочие</v>
          </cell>
          <cell r="H3767" t="str">
            <v>КГМК Рудник Северный</v>
          </cell>
          <cell r="I3767">
            <v>42783</v>
          </cell>
        </row>
        <row r="3768">
          <cell r="A3768">
            <v>4013788</v>
          </cell>
          <cell r="B3768" t="str">
            <v>Аверьянов Петр Иванович</v>
          </cell>
          <cell r="C3768" t="str">
            <v>Для работников/физ.лиц (общий доступ)</v>
          </cell>
          <cell r="D3768" t="str">
            <v>Рудник "Северный" Подземный участок электровозной откатки №23 Группа</v>
          </cell>
          <cell r="E3768" t="str">
            <v>Машинист электровоза шахтного 4 разряда</v>
          </cell>
          <cell r="F3768" t="str">
            <v>г. Заполярный</v>
          </cell>
          <cell r="G3768" t="str">
            <v>Рабочие</v>
          </cell>
          <cell r="H3768" t="str">
            <v>КГМК Рудник Северный</v>
          </cell>
          <cell r="I3768">
            <v>42719</v>
          </cell>
        </row>
        <row r="3769">
          <cell r="A3769">
            <v>4013794</v>
          </cell>
          <cell r="B3769" t="str">
            <v>Муравицкий Николай Николаевич</v>
          </cell>
          <cell r="C3769" t="str">
            <v>Для работников/физ.лиц (общий доступ)</v>
          </cell>
          <cell r="D3769" t="str">
            <v>Центр информационных технологий и автоматизации производства Служба</v>
          </cell>
          <cell r="E3769" t="str">
            <v>Слесарь по контрольно-измерительным приборам и автоматике 3 разряда</v>
          </cell>
          <cell r="F3769" t="str">
            <v>пгт. Никель</v>
          </cell>
          <cell r="G3769" t="str">
            <v>Рабочие</v>
          </cell>
          <cell r="H3769" t="str">
            <v>КГМК ЦИТиАП</v>
          </cell>
          <cell r="I3769">
            <v>42564</v>
          </cell>
        </row>
        <row r="3770">
          <cell r="A3770">
            <v>4013795</v>
          </cell>
          <cell r="B3770" t="str">
            <v>Муравицкий Евгений Николаевич</v>
          </cell>
          <cell r="C3770" t="str">
            <v>Для работников/физ.лиц (общий доступ)</v>
          </cell>
          <cell r="D3770" t="str">
            <v>Транспортный цех Служба железнодорожных перевозок (г.Заполярный) Про</v>
          </cell>
          <cell r="E3770" t="str">
            <v>Монтер пути 3 разряда</v>
          </cell>
          <cell r="F3770" t="str">
            <v>пгт. Никель</v>
          </cell>
          <cell r="G3770" t="str">
            <v>Рабочие</v>
          </cell>
          <cell r="H3770" t="str">
            <v>КГМК Транспортный цех</v>
          </cell>
          <cell r="I3770">
            <v>42564</v>
          </cell>
        </row>
        <row r="3771">
          <cell r="A3771">
            <v>4013796</v>
          </cell>
          <cell r="B3771" t="str">
            <v>Шевнин Александр Евгеньевич</v>
          </cell>
          <cell r="C3771" t="str">
            <v>Для работников/физ.лиц (общий доступ)</v>
          </cell>
          <cell r="D3771" t="str">
            <v>Плавильный цех Производственный плавильно-конвертерный участок Элек</v>
          </cell>
          <cell r="E3771" t="str">
            <v>Плавильщик 5 разряда</v>
          </cell>
          <cell r="F3771" t="str">
            <v>пгт. Никель</v>
          </cell>
          <cell r="G3771" t="str">
            <v>Рабочие</v>
          </cell>
          <cell r="H3771" t="str">
            <v>КГМК Плавильный цех</v>
          </cell>
          <cell r="I3771">
            <v>42564</v>
          </cell>
        </row>
        <row r="3772">
          <cell r="A3772">
            <v>4013797</v>
          </cell>
          <cell r="B3772" t="str">
            <v>Ткачук Полина Николаевна</v>
          </cell>
          <cell r="C3772" t="str">
            <v>Для работников/физ.лиц (общий доступ)</v>
          </cell>
          <cell r="D3772" t="str">
            <v>Цех энерго и электроснабжения Служба электроснабжения пл.Заполярный</v>
          </cell>
          <cell r="E3772" t="str">
            <v>Электромонтер по ремонту и обслуживанию электрооборудования 4 разряд</v>
          </cell>
          <cell r="F3772" t="str">
            <v>г. Заполярный</v>
          </cell>
          <cell r="G3772" t="str">
            <v>Рабочие</v>
          </cell>
          <cell r="H3772" t="str">
            <v>КГМК Цех энерго и электроснабж</v>
          </cell>
          <cell r="I3772">
            <v>42564</v>
          </cell>
        </row>
        <row r="3773">
          <cell r="A3773">
            <v>4013798</v>
          </cell>
          <cell r="B3773" t="str">
            <v>Мамедов Самед Мехвалы оглы</v>
          </cell>
          <cell r="C3773" t="str">
            <v>Для работников/физ.лиц (общий доступ)</v>
          </cell>
          <cell r="D3773" t="str">
            <v>Рудник "Северный" Участок №4. Подземный участок эксплуатации основног</v>
          </cell>
          <cell r="E3773" t="str">
            <v>Машинист подземных самоходных машин</v>
          </cell>
          <cell r="F3773" t="str">
            <v>г. Заполярный</v>
          </cell>
          <cell r="G3773" t="str">
            <v>Рабочие</v>
          </cell>
          <cell r="H3773" t="str">
            <v>КГМК Рудник Северный</v>
          </cell>
          <cell r="I3773">
            <v>42741</v>
          </cell>
        </row>
        <row r="3774">
          <cell r="A3774">
            <v>4013801</v>
          </cell>
          <cell r="B3774" t="str">
            <v>Карелый Иван Михайлович</v>
          </cell>
          <cell r="C3774" t="str">
            <v>Для работников/физ.лиц (общий доступ)</v>
          </cell>
          <cell r="D3774" t="str">
            <v>Рудник "Северный" Подземный участок шахтного подъема №5 Клетьевой ств</v>
          </cell>
          <cell r="E3774" t="str">
            <v>Слесарь по обслуживанию и ремонту оборудования 4 разряда</v>
          </cell>
          <cell r="F3774" t="str">
            <v>г. Заполярный</v>
          </cell>
          <cell r="G3774" t="str">
            <v>Рабочие</v>
          </cell>
          <cell r="H3774" t="str">
            <v>КГМК Рудник Северный</v>
          </cell>
          <cell r="I3774">
            <v>42564</v>
          </cell>
        </row>
        <row r="3775">
          <cell r="A3775">
            <v>4013803</v>
          </cell>
          <cell r="B3775" t="str">
            <v>Снегова Лариса Николаевна</v>
          </cell>
          <cell r="C3775" t="str">
            <v>Для работников/физ.лиц (общий доступ)</v>
          </cell>
          <cell r="D3775" t="str">
            <v>Цех энерго и электроснабжения Участок пл.Заполярный Котлотурбинный ц</v>
          </cell>
          <cell r="E3775" t="str">
            <v>Сливщик-разливщик 3 разряда</v>
          </cell>
          <cell r="F3775" t="str">
            <v>г. Заполярный</v>
          </cell>
          <cell r="G3775" t="str">
            <v>Рабочие</v>
          </cell>
          <cell r="H3775" t="str">
            <v>КГМК Цех энерго и электроснабж</v>
          </cell>
          <cell r="I3775">
            <v>42564</v>
          </cell>
        </row>
        <row r="3776">
          <cell r="A3776">
            <v>4013804</v>
          </cell>
          <cell r="B3776" t="str">
            <v>Сухоруков Юрий Александрович</v>
          </cell>
          <cell r="C3776" t="str">
            <v>Для работников/физ.лиц (общий доступ)</v>
          </cell>
          <cell r="D3776" t="str">
            <v>Рудник "Северный" Подземный участок взрывных работ шахты "Каула-Котсе</v>
          </cell>
          <cell r="E3776" t="str">
            <v>Взрывник 5 разряда</v>
          </cell>
          <cell r="F3776" t="str">
            <v>пгт. Никель</v>
          </cell>
          <cell r="G3776" t="str">
            <v>Рабочие</v>
          </cell>
          <cell r="H3776" t="str">
            <v>КГМК Рудник Северный</v>
          </cell>
          <cell r="I3776">
            <v>42606</v>
          </cell>
        </row>
        <row r="3777">
          <cell r="A3777">
            <v>4013808</v>
          </cell>
          <cell r="B3777" t="str">
            <v>Фокин Виктор Александрович</v>
          </cell>
          <cell r="C3777" t="str">
            <v>Для работников/физ.лиц (общий доступ)</v>
          </cell>
          <cell r="D3777" t="str">
            <v>Рудник "Северный" Участок №4. Подземный участок эксплуатации основног</v>
          </cell>
          <cell r="E3777" t="str">
            <v>Машинист погрузочно-доставочной машины 5 разряда</v>
          </cell>
          <cell r="F3777" t="str">
            <v>г. Заполярный</v>
          </cell>
          <cell r="G3777" t="str">
            <v>Рабочие</v>
          </cell>
          <cell r="H3777" t="str">
            <v>КГМК Рудник Северный</v>
          </cell>
          <cell r="I3777">
            <v>42846</v>
          </cell>
        </row>
        <row r="3778">
          <cell r="A3778">
            <v>4013809</v>
          </cell>
          <cell r="B3778" t="str">
            <v>Дашунин Александр Николаевич</v>
          </cell>
          <cell r="C3778" t="str">
            <v>Для работников/физ.лиц (общий доступ)</v>
          </cell>
          <cell r="D3778" t="str">
            <v>Рудник "Северный" Участок №4. Подземный участок эксплуатации основног</v>
          </cell>
          <cell r="E3778" t="str">
            <v>Машинист подземных самоходных машин</v>
          </cell>
          <cell r="F3778" t="str">
            <v>г. Заполярный</v>
          </cell>
          <cell r="G3778" t="str">
            <v>Рабочие</v>
          </cell>
          <cell r="H3778" t="str">
            <v>КГМК Рудник Северный</v>
          </cell>
          <cell r="I3778">
            <v>42739</v>
          </cell>
        </row>
        <row r="3779">
          <cell r="A3779">
            <v>4013814</v>
          </cell>
          <cell r="B3779" t="str">
            <v>Кузьминчук Александр Леонидович</v>
          </cell>
          <cell r="C3779" t="str">
            <v>Для работников/физ.лиц (общий доступ)</v>
          </cell>
          <cell r="D3779" t="str">
            <v>Плавильный цех Производственный плавильно-конвертерный участок Элек</v>
          </cell>
          <cell r="E3779" t="str">
            <v>Плавильщик 5 разряда</v>
          </cell>
          <cell r="F3779" t="str">
            <v>пгт. Никель</v>
          </cell>
          <cell r="G3779" t="str">
            <v>Рабочие</v>
          </cell>
          <cell r="H3779" t="str">
            <v>КГМК Плавильный цех</v>
          </cell>
          <cell r="I3779">
            <v>42689</v>
          </cell>
        </row>
        <row r="3780">
          <cell r="A3780">
            <v>4013818</v>
          </cell>
          <cell r="B3780" t="str">
            <v>Горбунов Кирилл Владимирович</v>
          </cell>
          <cell r="C3780" t="str">
            <v>Для работников/физ.лиц (общий доступ)</v>
          </cell>
          <cell r="D3780" t="str">
            <v>Рудник "Северный" Участок №4. Подземный участок эксплуатации основног</v>
          </cell>
          <cell r="E3780" t="str">
            <v>Заместитель начальника участка</v>
          </cell>
          <cell r="F3780" t="str">
            <v>г. Заполярный</v>
          </cell>
          <cell r="G3780" t="str">
            <v>Руководители</v>
          </cell>
          <cell r="H3780" t="str">
            <v>КГМК Рудник Северный</v>
          </cell>
          <cell r="I3780">
            <v>42739</v>
          </cell>
        </row>
        <row r="3781">
          <cell r="A3781">
            <v>4013819</v>
          </cell>
          <cell r="B3781" t="str">
            <v>Киселев Евгений Валерьевич</v>
          </cell>
          <cell r="C3781" t="str">
            <v>Для работников/физ.лиц (общий доступ)</v>
          </cell>
          <cell r="D3781" t="str">
            <v>Плавильный цех Производственный плавильно-конвертерный участок Элек</v>
          </cell>
          <cell r="E3781" t="str">
            <v>Плавильщик 5 разряда</v>
          </cell>
          <cell r="F3781" t="str">
            <v>пгт. Никель</v>
          </cell>
          <cell r="G3781" t="str">
            <v>Рабочие</v>
          </cell>
          <cell r="H3781" t="str">
            <v>КГМК Плавильный цех</v>
          </cell>
          <cell r="I3781">
            <v>42564</v>
          </cell>
        </row>
        <row r="3782">
          <cell r="A3782">
            <v>4013820</v>
          </cell>
          <cell r="B3782" t="str">
            <v>Юхимович Ольга Владимировна</v>
          </cell>
          <cell r="C3782" t="str">
            <v>Для работников/физ.лиц (общий доступ)</v>
          </cell>
          <cell r="D3782" t="str">
            <v>Центр транспортного и сервисного обслуживания Отдел железнодорожног</v>
          </cell>
          <cell r="E3782" t="str">
            <v>Специалист 1 категории</v>
          </cell>
          <cell r="F3782" t="str">
            <v>г. Заполярный</v>
          </cell>
          <cell r="G3782" t="str">
            <v>Специалисты</v>
          </cell>
          <cell r="H3782" t="str">
            <v>КГМК Управление</v>
          </cell>
          <cell r="I3782">
            <v>42564</v>
          </cell>
        </row>
        <row r="3783">
          <cell r="A3783">
            <v>4013821</v>
          </cell>
          <cell r="B3783" t="str">
            <v>Клигерман Виктория Владимировна</v>
          </cell>
          <cell r="C3783" t="str">
            <v>Для работников/физ.лиц (общий доступ)</v>
          </cell>
          <cell r="D3783" t="str">
            <v>Рудник "Северный" Служба главного механика Подземный участок водоотл</v>
          </cell>
          <cell r="E3783" t="str">
            <v>Ламповщик 2 разряда</v>
          </cell>
          <cell r="F3783" t="str">
            <v>пгт. Никель</v>
          </cell>
          <cell r="G3783" t="str">
            <v>Рабочие</v>
          </cell>
          <cell r="H3783" t="str">
            <v>КГМК Рудник Северный</v>
          </cell>
          <cell r="I3783">
            <v>42564</v>
          </cell>
        </row>
        <row r="3784">
          <cell r="A3784">
            <v>4013823</v>
          </cell>
          <cell r="B3784" t="str">
            <v>Бунаков Николай Анатольевич</v>
          </cell>
          <cell r="C3784" t="str">
            <v>Для работников/физ.лиц (общий доступ)</v>
          </cell>
          <cell r="D3784" t="str">
            <v>Рудник "Северный" Участок №4. Подземный участок эксплуатации основног</v>
          </cell>
          <cell r="E3784" t="str">
            <v>Машинист подземных самоходных машин</v>
          </cell>
          <cell r="F3784" t="str">
            <v>г. Заполярный</v>
          </cell>
          <cell r="G3784" t="str">
            <v>Рабочие</v>
          </cell>
          <cell r="H3784" t="str">
            <v>КГМК Рудник Северный</v>
          </cell>
          <cell r="I3784">
            <v>42818</v>
          </cell>
        </row>
        <row r="3785">
          <cell r="A3785">
            <v>4013824</v>
          </cell>
          <cell r="B3785" t="str">
            <v>Климова Наталья Николаевна</v>
          </cell>
          <cell r="C3785" t="str">
            <v>Для работников/физ.лиц (общий доступ)</v>
          </cell>
          <cell r="D3785" t="str">
            <v>Обогатительная фабрика Участок дробления, измельчения, флотации и ре</v>
          </cell>
          <cell r="E3785" t="str">
            <v>Растворщик реагентов 3 разряда</v>
          </cell>
          <cell r="F3785" t="str">
            <v>г. Заполярный</v>
          </cell>
          <cell r="G3785" t="str">
            <v>Рабочие</v>
          </cell>
          <cell r="H3785" t="str">
            <v>КГМК Обогатительная фабрика</v>
          </cell>
          <cell r="I3785">
            <v>42564</v>
          </cell>
        </row>
        <row r="3786">
          <cell r="A3786">
            <v>4013825</v>
          </cell>
          <cell r="B3786" t="str">
            <v>Бережной Сергей Александрович</v>
          </cell>
          <cell r="C3786" t="str">
            <v>Для работников/физ.лиц (общий доступ)</v>
          </cell>
          <cell r="D3786" t="str">
            <v>Рудник "Северный" Подземный электромеханический участок № 20 Отделени</v>
          </cell>
          <cell r="E3786" t="str">
            <v>Электрослесарь по обслуживанию и ремонту оборудования 5 разряда</v>
          </cell>
          <cell r="F3786" t="str">
            <v>г. Заполярный</v>
          </cell>
          <cell r="G3786" t="str">
            <v>Рабочие</v>
          </cell>
          <cell r="H3786" t="str">
            <v>КГМК Рудник Северный</v>
          </cell>
          <cell r="I3786">
            <v>42564</v>
          </cell>
        </row>
        <row r="3787">
          <cell r="A3787">
            <v>4013827</v>
          </cell>
          <cell r="B3787" t="str">
            <v>Харитонов Владислав Николаевич</v>
          </cell>
          <cell r="C3787" t="str">
            <v>Для работников/физ.лиц (общий доступ)</v>
          </cell>
          <cell r="D3787" t="str">
            <v>Обогатительная фабрика Участок дробления, измельчения, флотации и ре</v>
          </cell>
          <cell r="E3787" t="str">
            <v>Машинист насосных установок 4 разряда</v>
          </cell>
          <cell r="F3787" t="str">
            <v>г. Заполярный</v>
          </cell>
          <cell r="G3787" t="str">
            <v>Рабочие</v>
          </cell>
          <cell r="H3787" t="str">
            <v>КГМК Обогатительная фабрика</v>
          </cell>
          <cell r="I3787">
            <v>42564</v>
          </cell>
        </row>
        <row r="3788">
          <cell r="A3788">
            <v>4013828</v>
          </cell>
          <cell r="B3788" t="str">
            <v>Матвейчук Олег Михайлович</v>
          </cell>
          <cell r="C3788" t="str">
            <v>Для работников/физ.лиц (общий доступ)</v>
          </cell>
          <cell r="D3788" t="str">
            <v>Обогатительная фабрика Участок хвостового хозяйства</v>
          </cell>
          <cell r="E3788" t="str">
            <v>Машинист насосных установок 4 разряда</v>
          </cell>
          <cell r="F3788" t="str">
            <v>г. Заполярный</v>
          </cell>
          <cell r="G3788" t="str">
            <v>Рабочие</v>
          </cell>
          <cell r="H3788" t="str">
            <v>КГМК Обогатительная фабрика</v>
          </cell>
          <cell r="I3788">
            <v>42564</v>
          </cell>
        </row>
        <row r="3789">
          <cell r="A3789">
            <v>4013832</v>
          </cell>
          <cell r="B3789" t="str">
            <v>Калютич Алексей Александрович</v>
          </cell>
          <cell r="C3789" t="str">
            <v>Для работников/физ.лиц (общий доступ)</v>
          </cell>
          <cell r="D3789" t="str">
            <v>Плавильный цех Производственный плавильно-конвертерный участок Конв</v>
          </cell>
          <cell r="E3789" t="str">
            <v>Разливщик цветных металлов и сплавов 3 разряда</v>
          </cell>
          <cell r="F3789" t="str">
            <v>пгт. Никель</v>
          </cell>
          <cell r="G3789" t="str">
            <v>Рабочие</v>
          </cell>
          <cell r="H3789" t="str">
            <v>КГМК Плавильный цех</v>
          </cell>
          <cell r="I3789">
            <v>42842</v>
          </cell>
        </row>
        <row r="3790">
          <cell r="A3790">
            <v>4013833</v>
          </cell>
          <cell r="B3790" t="str">
            <v>Кочетков Андрей Сергеевич</v>
          </cell>
          <cell r="C3790" t="str">
            <v>Для работников/физ.лиц (общий доступ)</v>
          </cell>
          <cell r="D3790" t="str">
            <v>Рудник "Северный" Подземный электромеханический участок № 20 Механиче</v>
          </cell>
          <cell r="E3790" t="str">
            <v>Электрогазосварщик 4 разряда</v>
          </cell>
          <cell r="F3790" t="str">
            <v>г. Заполярный</v>
          </cell>
          <cell r="G3790" t="str">
            <v>Рабочие</v>
          </cell>
          <cell r="H3790" t="str">
            <v>КГМК Рудник Северный</v>
          </cell>
          <cell r="I3790">
            <v>42564</v>
          </cell>
        </row>
        <row r="3791">
          <cell r="A3791">
            <v>4013835</v>
          </cell>
          <cell r="B3791" t="str">
            <v>Сенькин Александр Николаевич</v>
          </cell>
          <cell r="C3791" t="str">
            <v>Для работников/физ.лиц (общий доступ)</v>
          </cell>
          <cell r="D3791" t="str">
            <v>Рудник "Северный" Подземный электромеханический участок № 20 Механиче</v>
          </cell>
          <cell r="E3791" t="str">
            <v>Электрогазосварщик 4 разряда</v>
          </cell>
          <cell r="F3791" t="str">
            <v>г. Заполярный</v>
          </cell>
          <cell r="G3791" t="str">
            <v>Рабочие</v>
          </cell>
          <cell r="H3791" t="str">
            <v>КГМК Рудник Северный</v>
          </cell>
          <cell r="I3791">
            <v>42564</v>
          </cell>
        </row>
        <row r="3792">
          <cell r="A3792">
            <v>4013842</v>
          </cell>
          <cell r="B3792" t="str">
            <v>Гусев Олег Григорьевич</v>
          </cell>
          <cell r="C3792" t="str">
            <v>Для работников/физ.лиц (общий доступ)</v>
          </cell>
          <cell r="D3792" t="str">
            <v>Рудник "Северный" Подземный электромеханический участок № 20 Механиче</v>
          </cell>
          <cell r="E3792" t="str">
            <v>Слесарь по обслуживанию и ремонту оборудования 4 разряда</v>
          </cell>
          <cell r="F3792" t="str">
            <v>г. Заполярный</v>
          </cell>
          <cell r="G3792" t="str">
            <v>Рабочие</v>
          </cell>
          <cell r="H3792" t="str">
            <v>КГМК Рудник Северный</v>
          </cell>
          <cell r="I3792">
            <v>42734</v>
          </cell>
        </row>
        <row r="3793">
          <cell r="A3793">
            <v>4013845</v>
          </cell>
          <cell r="B3793" t="str">
            <v>Астахов Максим Леонидович</v>
          </cell>
          <cell r="C3793" t="str">
            <v>Для работников/физ.лиц (общий доступ)</v>
          </cell>
          <cell r="D3793" t="str">
            <v>Рудник "Северный" Участок №4. Подземный участок эксплуатации основног</v>
          </cell>
          <cell r="E3793" t="str">
            <v>Машинист погрузочно-доставочной машины 6 разряда</v>
          </cell>
          <cell r="F3793" t="str">
            <v>г. Заполярный</v>
          </cell>
          <cell r="G3793" t="str">
            <v>Рабочие</v>
          </cell>
          <cell r="H3793" t="str">
            <v>КГМК Рудник Северный</v>
          </cell>
          <cell r="I3793">
            <v>42740</v>
          </cell>
        </row>
        <row r="3794">
          <cell r="A3794">
            <v>4013847</v>
          </cell>
          <cell r="B3794" t="str">
            <v>Курилов Василий Викторович</v>
          </cell>
          <cell r="C3794" t="str">
            <v>Для работников/физ.лиц (общий доступ)</v>
          </cell>
          <cell r="D3794" t="str">
            <v>Рудник "Северный" Участок №4. Подземный участок эксплуатации основног</v>
          </cell>
          <cell r="E3794" t="str">
            <v>Машинист погрузочно-доставочной машины 6 разряда</v>
          </cell>
          <cell r="F3794" t="str">
            <v>г. Заполярный</v>
          </cell>
          <cell r="G3794" t="str">
            <v>Рабочие</v>
          </cell>
          <cell r="H3794" t="str">
            <v>КГМК Рудник Северный</v>
          </cell>
          <cell r="I3794">
            <v>42739</v>
          </cell>
        </row>
        <row r="3795">
          <cell r="A3795">
            <v>4013852</v>
          </cell>
          <cell r="B3795" t="str">
            <v>Гришин Леонид Валерьевич</v>
          </cell>
          <cell r="C3795" t="str">
            <v>Для работников/физ.лиц (общий доступ)</v>
          </cell>
          <cell r="D3795" t="str">
            <v>Рудник "Северный" Участок №4. Подземный участок эксплуатации основног</v>
          </cell>
          <cell r="E3795" t="str">
            <v>Машинист подземных самоходных машин</v>
          </cell>
          <cell r="F3795" t="str">
            <v>г. Заполярный</v>
          </cell>
          <cell r="G3795" t="str">
            <v>Рабочие</v>
          </cell>
          <cell r="H3795" t="str">
            <v>КГМК Рудник Северный</v>
          </cell>
          <cell r="I3795">
            <v>42849</v>
          </cell>
        </row>
        <row r="3796">
          <cell r="A3796">
            <v>4013853</v>
          </cell>
          <cell r="B3796" t="str">
            <v>Валов Иван Николаевич</v>
          </cell>
          <cell r="C3796" t="str">
            <v>Для работников/физ.лиц (общий доступ)</v>
          </cell>
          <cell r="D3796" t="str">
            <v>Рудник "Северный" Подземный участок шахтного подъема №5 Скиповой ство</v>
          </cell>
          <cell r="E3796" t="str">
            <v>Стволовой 3 разряда</v>
          </cell>
          <cell r="F3796" t="str">
            <v>г. Заполярный</v>
          </cell>
          <cell r="G3796" t="str">
            <v>Рабочие</v>
          </cell>
          <cell r="H3796" t="str">
            <v>КГМК Рудник Северный</v>
          </cell>
          <cell r="I3796">
            <v>42564</v>
          </cell>
        </row>
        <row r="3797">
          <cell r="A3797">
            <v>4013863</v>
          </cell>
          <cell r="B3797" t="str">
            <v>Перепелов Борис Александрович</v>
          </cell>
          <cell r="C3797" t="str">
            <v>Для работников/физ.лиц (общий доступ)</v>
          </cell>
          <cell r="D3797" t="str">
            <v>Рудник "Северный" Участок №4. Подземный участок эксплуатации основног</v>
          </cell>
          <cell r="E3797" t="str">
            <v>Машинист подземных самоходных машин</v>
          </cell>
          <cell r="F3797" t="str">
            <v>г. Заполярный</v>
          </cell>
          <cell r="G3797" t="str">
            <v>Рабочие</v>
          </cell>
          <cell r="H3797" t="str">
            <v>КГМК Рудник Северный</v>
          </cell>
          <cell r="I3797">
            <v>42739</v>
          </cell>
        </row>
        <row r="3798">
          <cell r="A3798">
            <v>4013865</v>
          </cell>
          <cell r="B3798" t="str">
            <v>Сучков Сергей Александрович</v>
          </cell>
          <cell r="C3798" t="str">
            <v>Для работников/физ.лиц (общий доступ)</v>
          </cell>
          <cell r="D3798" t="str">
            <v>Рудник "Северный" Подземный участок шахтного подъема №5 Скиповой ство</v>
          </cell>
          <cell r="E3798" t="str">
            <v>Стволовой 2 разряда</v>
          </cell>
          <cell r="F3798" t="str">
            <v>г. Заполярный</v>
          </cell>
          <cell r="G3798" t="str">
            <v>Рабочие</v>
          </cell>
          <cell r="H3798" t="str">
            <v>КГМК Рудник Северный</v>
          </cell>
          <cell r="I3798">
            <v>42564</v>
          </cell>
        </row>
        <row r="3799">
          <cell r="A3799">
            <v>4013870</v>
          </cell>
          <cell r="B3799" t="str">
            <v>Цуранкова Татьяна Николаевна</v>
          </cell>
          <cell r="C3799" t="str">
            <v>Для работников/физ.лиц (общий доступ)</v>
          </cell>
          <cell r="D3799" t="str">
            <v>Цех сервисного обслуживания Подземный участок капитального ремонта</v>
          </cell>
          <cell r="E3799" t="str">
            <v>Машинист крана (крановщик) 2 разряда</v>
          </cell>
          <cell r="F3799" t="str">
            <v>г. Заполярный</v>
          </cell>
          <cell r="G3799" t="str">
            <v>Рабочие</v>
          </cell>
          <cell r="H3799" t="str">
            <v>КГМК Цех сервисн. обслуживания</v>
          </cell>
          <cell r="I3799">
            <v>42844</v>
          </cell>
        </row>
        <row r="3800">
          <cell r="A3800">
            <v>4013872</v>
          </cell>
          <cell r="B3800" t="str">
            <v>Ракинцев Виталий Николаевич</v>
          </cell>
          <cell r="C3800" t="str">
            <v>Для работников/физ.лиц (общий доступ)</v>
          </cell>
          <cell r="D3800" t="str">
            <v>Цех энерго и электроснабжения Служба электроснабжения пл.Заполярный</v>
          </cell>
          <cell r="E3800" t="str">
            <v>Электромонтер по ремонту и обслуживанию электрооборудования 5 разряд</v>
          </cell>
          <cell r="F3800" t="str">
            <v>г. Заполярный</v>
          </cell>
          <cell r="G3800" t="str">
            <v>Рабочие</v>
          </cell>
          <cell r="H3800" t="str">
            <v>КГМК Цех энерго и электроснабж</v>
          </cell>
          <cell r="I3800">
            <v>42766</v>
          </cell>
        </row>
        <row r="3801">
          <cell r="A3801">
            <v>4013874</v>
          </cell>
          <cell r="B3801" t="str">
            <v>Булига Валентина Петровна</v>
          </cell>
          <cell r="C3801" t="str">
            <v>Для работников/физ.лиц (общий доступ)</v>
          </cell>
          <cell r="D3801" t="str">
            <v>Цех энерго и электроснабжения Служба энергоснабжения пл.Никель Участ</v>
          </cell>
          <cell r="E3801" t="str">
            <v>Электромонтер по ремонту и обслуживанию электрооборудования 4 разряд</v>
          </cell>
          <cell r="F3801" t="str">
            <v>пгт. Никель</v>
          </cell>
          <cell r="G3801" t="str">
            <v>Рабочие</v>
          </cell>
          <cell r="H3801" t="str">
            <v>КГМК Цех энерго и электроснабж</v>
          </cell>
          <cell r="I3801">
            <v>42564</v>
          </cell>
        </row>
        <row r="3802">
          <cell r="A3802">
            <v>4013878</v>
          </cell>
          <cell r="B3802" t="str">
            <v>Ершов Петр Леонидович</v>
          </cell>
          <cell r="C3802" t="str">
            <v>Для работников/физ.лиц (общий доступ)</v>
          </cell>
          <cell r="D3802" t="str">
            <v>Рудник "Северный" Шахта "Каула-Котсельваара" Подземный участок горноп</v>
          </cell>
          <cell r="E3802" t="str">
            <v>Проходчик 4 разряда</v>
          </cell>
          <cell r="F3802" t="str">
            <v>пгт. Никель</v>
          </cell>
          <cell r="G3802" t="str">
            <v>Рабочие</v>
          </cell>
          <cell r="H3802" t="str">
            <v>КГМК Рудник Северный</v>
          </cell>
          <cell r="I3802">
            <v>42564</v>
          </cell>
        </row>
        <row r="3803">
          <cell r="A3803">
            <v>4013879</v>
          </cell>
          <cell r="B3803" t="str">
            <v>Власов Игорь Игоревич</v>
          </cell>
          <cell r="C3803" t="str">
            <v>Для работников/физ.лиц (общий доступ)</v>
          </cell>
          <cell r="D3803" t="str">
            <v>Рудник "Северный" Участок №13. Подземный участок эксплуатации, техниче</v>
          </cell>
          <cell r="E3803" t="str">
            <v>Горнорабочий очистного забоя 4 разряда</v>
          </cell>
          <cell r="F3803" t="str">
            <v>г. Заполярный</v>
          </cell>
          <cell r="G3803" t="str">
            <v>Рабочие</v>
          </cell>
          <cell r="H3803" t="str">
            <v>КГМК Рудник Северный</v>
          </cell>
          <cell r="I3803">
            <v>42704</v>
          </cell>
        </row>
        <row r="3804">
          <cell r="A3804">
            <v>4013880</v>
          </cell>
          <cell r="B3804" t="str">
            <v>Кунах Людмила Сергеевна</v>
          </cell>
          <cell r="C3804" t="str">
            <v>Для работников/физ.лиц (общий доступ)</v>
          </cell>
          <cell r="D3804" t="str">
            <v>Цех энерго и электроснабжения Служба электроснабжения пл.Заполярный</v>
          </cell>
          <cell r="E3804" t="str">
            <v>Электромонтер по ремонту и обслуживанию электрооборудования 4 разряд</v>
          </cell>
          <cell r="F3804" t="str">
            <v>г. Заполярный</v>
          </cell>
          <cell r="G3804" t="str">
            <v>Рабочие</v>
          </cell>
          <cell r="H3804" t="str">
            <v>КГМК Цех энерго и электроснабж</v>
          </cell>
          <cell r="I3804">
            <v>42564</v>
          </cell>
        </row>
        <row r="3805">
          <cell r="A3805">
            <v>4013884</v>
          </cell>
          <cell r="B3805" t="str">
            <v>Скворцов Роман Алексеевич</v>
          </cell>
          <cell r="C3805" t="str">
            <v>Для работников/физ.лиц (общий доступ)</v>
          </cell>
          <cell r="D3805" t="str">
            <v>Рудник "Северный" Подземный электромеханический участок № 20 Отделени</v>
          </cell>
          <cell r="E3805" t="str">
            <v>Электрослесарь по обслуживанию и ремонту оборудования 4 разряда</v>
          </cell>
          <cell r="F3805" t="str">
            <v>г. Заполярный</v>
          </cell>
          <cell r="G3805" t="str">
            <v>Рабочие</v>
          </cell>
          <cell r="H3805" t="str">
            <v>КГМК Рудник Северный</v>
          </cell>
          <cell r="I3805">
            <v>42564</v>
          </cell>
        </row>
        <row r="3806">
          <cell r="A3806">
            <v>4013892</v>
          </cell>
          <cell r="B3806" t="str">
            <v>Артеменко Марина Сергеевна</v>
          </cell>
          <cell r="C3806" t="str">
            <v>Для работников/физ.лиц (общий доступ)</v>
          </cell>
          <cell r="D3806" t="str">
            <v>Цех материально - технического обеспечения Складская служба (г.Заполя</v>
          </cell>
          <cell r="E3806" t="str">
            <v>Кладовщик</v>
          </cell>
          <cell r="F3806" t="str">
            <v>г. Заполярный</v>
          </cell>
          <cell r="G3806" t="str">
            <v>Рабочие</v>
          </cell>
          <cell r="H3806" t="str">
            <v>КГМК Цех МТО</v>
          </cell>
          <cell r="I3806">
            <v>42564</v>
          </cell>
        </row>
        <row r="3807">
          <cell r="A3807">
            <v>4013895</v>
          </cell>
          <cell r="B3807" t="str">
            <v>Малинкин Олег Николаевич</v>
          </cell>
          <cell r="C3807" t="str">
            <v>Для работников/физ.лиц (общий доступ)</v>
          </cell>
          <cell r="D3807" t="str">
            <v>Рудник "Северный" Подземный электромеханический участок № 20 Механиче</v>
          </cell>
          <cell r="E3807" t="str">
            <v>Машинист подземных самоходных машин 4 разряда</v>
          </cell>
          <cell r="F3807" t="str">
            <v>г. Заполярный</v>
          </cell>
          <cell r="G3807" t="str">
            <v>Рабочие</v>
          </cell>
          <cell r="H3807" t="str">
            <v>КГМК Рудник Северный</v>
          </cell>
          <cell r="I3807">
            <v>42564</v>
          </cell>
        </row>
        <row r="3808">
          <cell r="A3808">
            <v>4013897</v>
          </cell>
          <cell r="B3808" t="str">
            <v>Мамонов Максим Михайлович</v>
          </cell>
          <cell r="C3808" t="str">
            <v>Для работников/физ.лиц (общий доступ)</v>
          </cell>
          <cell r="D3808" t="str">
            <v>Рудник "Северный" Участок №17. Подземный участок эксплуатации вспомог</v>
          </cell>
          <cell r="E3808" t="str">
            <v>Машинист подземных самоходных машин 4 разряда</v>
          </cell>
          <cell r="F3808" t="str">
            <v>г. Заполярный</v>
          </cell>
          <cell r="G3808" t="str">
            <v>Рабочие</v>
          </cell>
          <cell r="H3808" t="str">
            <v>КГМК Рудник Северный</v>
          </cell>
          <cell r="I3808">
            <v>42564</v>
          </cell>
        </row>
        <row r="3809">
          <cell r="A3809">
            <v>4013900</v>
          </cell>
          <cell r="B3809" t="str">
            <v>Рарыкин Артур Игоревич</v>
          </cell>
          <cell r="C3809" t="str">
            <v>Для работников/физ.лиц (общий доступ)</v>
          </cell>
          <cell r="D3809" t="str">
            <v>Рудник "Северный" Шахта "Каула-Котсельваара" Подземный участок горноп</v>
          </cell>
          <cell r="E3809" t="str">
            <v>Проходчик 5 разряда</v>
          </cell>
          <cell r="F3809" t="str">
            <v>пгт. Никель</v>
          </cell>
          <cell r="G3809" t="str">
            <v>Рабочие</v>
          </cell>
          <cell r="H3809" t="str">
            <v>КГМК Рудник Северный</v>
          </cell>
          <cell r="I3809">
            <v>42564</v>
          </cell>
        </row>
        <row r="3810">
          <cell r="A3810">
            <v>4013903</v>
          </cell>
          <cell r="B3810" t="str">
            <v>Волкова Эльнара Гадимовна</v>
          </cell>
          <cell r="C3810" t="str">
            <v>Для работников/физ.лиц (общий доступ)</v>
          </cell>
          <cell r="D3810" t="str">
            <v>Рудник "Северный" Участок №17. Подземный участок эксплуатации вспомог</v>
          </cell>
          <cell r="E3810" t="str">
            <v>Распределитель работ 4 разряда</v>
          </cell>
          <cell r="F3810" t="str">
            <v>г. Заполярный</v>
          </cell>
          <cell r="G3810" t="str">
            <v>Рабочие</v>
          </cell>
          <cell r="H3810" t="str">
            <v>КГМК Рудник Северный</v>
          </cell>
          <cell r="I3810">
            <v>42564</v>
          </cell>
        </row>
        <row r="3811">
          <cell r="A3811">
            <v>4013905</v>
          </cell>
          <cell r="B3811" t="str">
            <v>Енокян Юлия Владимировна</v>
          </cell>
          <cell r="C3811" t="str">
            <v>Для работников/физ.лиц (общий доступ)</v>
          </cell>
          <cell r="D3811" t="str">
            <v>Рудник "Северный" Участок №17. Подземный участок эксплуатации вспомог</v>
          </cell>
          <cell r="E3811" t="str">
            <v>Распределитель работ 2 разряда</v>
          </cell>
          <cell r="F3811" t="str">
            <v>г. Заполярный</v>
          </cell>
          <cell r="G3811" t="str">
            <v>Рабочие</v>
          </cell>
          <cell r="H3811" t="str">
            <v>КГМК Рудник Северный</v>
          </cell>
          <cell r="I3811">
            <v>42810</v>
          </cell>
        </row>
        <row r="3812">
          <cell r="A3812">
            <v>4013907</v>
          </cell>
          <cell r="B3812" t="str">
            <v>Маркова Ирина Владимировна</v>
          </cell>
          <cell r="C3812" t="str">
            <v>Для работников/физ.лиц (общий доступ)</v>
          </cell>
          <cell r="D3812" t="str">
            <v>Цех сервисного обслуживания Отдел планирования ремонтов самоходного</v>
          </cell>
          <cell r="E3812" t="str">
            <v>Слесарь-инструментальщик 4 разряда</v>
          </cell>
          <cell r="F3812" t="str">
            <v>г. Заполярный</v>
          </cell>
          <cell r="G3812" t="str">
            <v>Рабочие</v>
          </cell>
          <cell r="H3812" t="str">
            <v>КГМК Цех сервисн. обслуживания</v>
          </cell>
          <cell r="I3812">
            <v>42831</v>
          </cell>
        </row>
        <row r="3813">
          <cell r="A3813">
            <v>4013909</v>
          </cell>
          <cell r="B3813" t="str">
            <v>Каньшина Ирина Борисовна</v>
          </cell>
          <cell r="C3813" t="str">
            <v>Для работников/физ.лиц (общий доступ)</v>
          </cell>
          <cell r="D3813" t="str">
            <v>Цех сервисного обслуживания Подземный участок капитального ремонта</v>
          </cell>
          <cell r="E3813" t="str">
            <v>Машинист крана (крановщик) 2 разряда</v>
          </cell>
          <cell r="F3813" t="str">
            <v>г. Заполярный</v>
          </cell>
          <cell r="G3813" t="str">
            <v>Рабочие</v>
          </cell>
          <cell r="H3813" t="str">
            <v>КГМК Цех сервисн. обслуживания</v>
          </cell>
          <cell r="I3813">
            <v>42804</v>
          </cell>
        </row>
        <row r="3814">
          <cell r="A3814">
            <v>4013910</v>
          </cell>
          <cell r="B3814" t="str">
            <v>Попов Сергей Александрович</v>
          </cell>
          <cell r="C3814" t="str">
            <v>Для работников/физ.лиц (общий доступ)</v>
          </cell>
          <cell r="D3814" t="str">
            <v>Рудник "Северный" Подземный участок шахтного подъема №5 Клетьевой ств</v>
          </cell>
          <cell r="E3814" t="str">
            <v>Электрогазосварщик 5 разряда</v>
          </cell>
          <cell r="F3814" t="str">
            <v>г. Заполярный</v>
          </cell>
          <cell r="G3814" t="str">
            <v>Рабочие</v>
          </cell>
          <cell r="H3814" t="str">
            <v>КГМК Рудник Северный</v>
          </cell>
          <cell r="I3814">
            <v>42564</v>
          </cell>
        </row>
        <row r="3815">
          <cell r="A3815">
            <v>4013911</v>
          </cell>
          <cell r="B3815" t="str">
            <v>Мельникова Екатерина Сергеевна</v>
          </cell>
          <cell r="C3815" t="str">
            <v>Для работников/физ.лиц (общий доступ)</v>
          </cell>
          <cell r="D3815" t="str">
            <v>Рудник "Северный" Участок №17. Подземный участок эксплуатации вспомог</v>
          </cell>
          <cell r="E3815" t="str">
            <v>Распределитель работ 4 разряда</v>
          </cell>
          <cell r="F3815" t="str">
            <v>г. Заполярный</v>
          </cell>
          <cell r="G3815" t="str">
            <v>Рабочие</v>
          </cell>
          <cell r="H3815" t="str">
            <v>КГМК Рудник Северный</v>
          </cell>
          <cell r="I3815">
            <v>42564</v>
          </cell>
        </row>
        <row r="3816">
          <cell r="A3816">
            <v>4013912</v>
          </cell>
          <cell r="B3816" t="str">
            <v>Елтышева Елена Николаевна</v>
          </cell>
          <cell r="C3816" t="str">
            <v>Для работников/физ.лиц (общий доступ)</v>
          </cell>
          <cell r="D3816" t="str">
            <v>Транспортный цех Служба железнодорожных перевозок (г.Заполярный) Уча</v>
          </cell>
          <cell r="E3816" t="str">
            <v>Распределитель работ 3 разряда</v>
          </cell>
          <cell r="F3816" t="str">
            <v>г. Заполярный</v>
          </cell>
          <cell r="G3816" t="str">
            <v>Рабочие</v>
          </cell>
          <cell r="H3816" t="str">
            <v>КГМК Транспортный цех</v>
          </cell>
          <cell r="I3816">
            <v>42564</v>
          </cell>
        </row>
        <row r="3817">
          <cell r="A3817">
            <v>4013914</v>
          </cell>
          <cell r="B3817" t="str">
            <v>Сорокопудова Светлана Николаевна</v>
          </cell>
          <cell r="C3817" t="str">
            <v>Для работников/физ.лиц (общий доступ)</v>
          </cell>
          <cell r="D3817" t="str">
            <v>Рудник "Северный" Участок №17. Подземный участок эксплуатации вспомог</v>
          </cell>
          <cell r="E3817" t="str">
            <v>Распределитель работ 4 разряда</v>
          </cell>
          <cell r="F3817" t="str">
            <v>г. Заполярный</v>
          </cell>
          <cell r="G3817" t="str">
            <v>Рабочие</v>
          </cell>
          <cell r="H3817" t="str">
            <v>КГМК Рудник Северный</v>
          </cell>
          <cell r="I3817">
            <v>42634</v>
          </cell>
        </row>
        <row r="3818">
          <cell r="A3818">
            <v>4013916</v>
          </cell>
          <cell r="B3818" t="str">
            <v>Гаркавенко Юлия Владимировна</v>
          </cell>
          <cell r="C3818" t="str">
            <v>Для работников/физ.лиц (общий доступ)</v>
          </cell>
          <cell r="D3818" t="str">
            <v>Рудник "Северный" Подземный участок шахтного подъема №14 Центральный</v>
          </cell>
          <cell r="E3818" t="str">
            <v>Машинист конвейера 4 разряда</v>
          </cell>
          <cell r="F3818" t="str">
            <v>г. Заполярный</v>
          </cell>
          <cell r="G3818" t="str">
            <v>Рабочие</v>
          </cell>
          <cell r="H3818" t="str">
            <v>КГМК Рудник Северный</v>
          </cell>
          <cell r="I3818">
            <v>42564</v>
          </cell>
        </row>
        <row r="3819">
          <cell r="A3819">
            <v>4013917</v>
          </cell>
          <cell r="B3819" t="str">
            <v>Пономарева Наталья Михайловна</v>
          </cell>
          <cell r="C3819" t="str">
            <v>Для работников/физ.лиц (общий доступ)</v>
          </cell>
          <cell r="D3819" t="str">
            <v>Обогатительная фабрика Участок дробления, измельчения, флотации и ре</v>
          </cell>
          <cell r="E3819" t="str">
            <v>Растворщик реагентов 3 разряда</v>
          </cell>
          <cell r="F3819" t="str">
            <v>г. Заполярный</v>
          </cell>
          <cell r="G3819" t="str">
            <v>Рабочие</v>
          </cell>
          <cell r="H3819" t="str">
            <v>КГМК Обогатительная фабрика</v>
          </cell>
          <cell r="I3819">
            <v>42564</v>
          </cell>
        </row>
        <row r="3820">
          <cell r="A3820">
            <v>4013918</v>
          </cell>
          <cell r="B3820" t="str">
            <v>Воробьева Наталья Николаевна</v>
          </cell>
          <cell r="C3820" t="str">
            <v>Для работников/физ.лиц (общий доступ)</v>
          </cell>
          <cell r="D3820" t="str">
            <v>Контрольно-аналитический центр Отдел технического контроля Участок</v>
          </cell>
          <cell r="E3820" t="str">
            <v>Контролер продукции цветной металлургии 3 разряда</v>
          </cell>
          <cell r="F3820" t="str">
            <v>г. Заполярный</v>
          </cell>
          <cell r="G3820" t="str">
            <v>Рабочие</v>
          </cell>
          <cell r="H3820" t="str">
            <v>КГМК Контрольно-аналит. центр</v>
          </cell>
          <cell r="I3820">
            <v>42706</v>
          </cell>
        </row>
        <row r="3821">
          <cell r="A3821">
            <v>4013925</v>
          </cell>
          <cell r="B3821" t="str">
            <v>Моисеев Евгений Александрович</v>
          </cell>
          <cell r="C3821" t="str">
            <v>Для работников/физ.лиц (общий доступ)</v>
          </cell>
          <cell r="D3821" t="str">
            <v>Рудник "Северный" Шахта "Центральная" Подземный участок очистных рабо</v>
          </cell>
          <cell r="E3821" t="str">
            <v>Проходчик 4 разряда</v>
          </cell>
          <cell r="F3821" t="str">
            <v>г. Заполярный</v>
          </cell>
          <cell r="G3821" t="str">
            <v>Рабочие</v>
          </cell>
          <cell r="H3821" t="str">
            <v>КГМК Рудник Северный</v>
          </cell>
          <cell r="I3821">
            <v>42564</v>
          </cell>
        </row>
        <row r="3822">
          <cell r="A3822">
            <v>4013929</v>
          </cell>
          <cell r="B3822" t="str">
            <v>Ваулинский Сергей Анатольевич</v>
          </cell>
          <cell r="C3822" t="str">
            <v>Для работников/физ.лиц (общий доступ)</v>
          </cell>
          <cell r="D3822" t="str">
            <v>Цех энерго и электроснабжения</v>
          </cell>
          <cell r="E3822" t="str">
            <v>Механик</v>
          </cell>
          <cell r="F3822" t="str">
            <v>г. Заполярный</v>
          </cell>
          <cell r="G3822" t="str">
            <v>Специалисты</v>
          </cell>
          <cell r="H3822" t="str">
            <v>КГМК Цех энерго и электроснабж</v>
          </cell>
          <cell r="I3822">
            <v>42564</v>
          </cell>
        </row>
        <row r="3823">
          <cell r="A3823">
            <v>4013932</v>
          </cell>
          <cell r="B3823" t="str">
            <v>Гончаров Егор Сергеевич</v>
          </cell>
          <cell r="C3823" t="str">
            <v>Для работников/физ.лиц (общий доступ)</v>
          </cell>
          <cell r="D3823" t="str">
            <v>Плавильный цех Электро-механическая служба Механическая служба Плав</v>
          </cell>
          <cell r="E3823" t="str">
            <v>Электрогазосварщик 3 разряда</v>
          </cell>
          <cell r="F3823" t="str">
            <v>пгт. Никель</v>
          </cell>
          <cell r="G3823" t="str">
            <v>Рабочие</v>
          </cell>
          <cell r="H3823" t="str">
            <v>КГМК Плавильный цех</v>
          </cell>
          <cell r="I3823">
            <v>42675</v>
          </cell>
        </row>
        <row r="3824">
          <cell r="A3824">
            <v>4013933</v>
          </cell>
          <cell r="B3824" t="str">
            <v>Курилкин Александр Владимирович</v>
          </cell>
          <cell r="C3824" t="str">
            <v>Для работников/физ.лиц (общий доступ)</v>
          </cell>
          <cell r="D3824" t="str">
            <v>Рудник "Северный" Участок №4. Подземный участок эксплуатации основног</v>
          </cell>
          <cell r="E3824" t="str">
            <v>Машинист погрузочно-доставочной машины 5 разряда</v>
          </cell>
          <cell r="F3824" t="str">
            <v>г. Заполярный</v>
          </cell>
          <cell r="G3824" t="str">
            <v>Рабочие</v>
          </cell>
          <cell r="H3824" t="str">
            <v>КГМК Рудник Северный</v>
          </cell>
          <cell r="I3824">
            <v>42846</v>
          </cell>
        </row>
        <row r="3825">
          <cell r="A3825">
            <v>4013934</v>
          </cell>
          <cell r="B3825" t="str">
            <v>Медведев Родион Юрьевич</v>
          </cell>
          <cell r="C3825" t="str">
            <v>Для работников/физ.лиц (общий доступ)</v>
          </cell>
          <cell r="D3825" t="str">
            <v>Цех энерго и электроснабжения Участок пл.Заполярный Котлотурбинный ц</v>
          </cell>
          <cell r="E3825" t="str">
            <v>Машинист котлов 3 разряда</v>
          </cell>
          <cell r="F3825" t="str">
            <v>г. Заполярный</v>
          </cell>
          <cell r="G3825" t="str">
            <v>Рабочие</v>
          </cell>
          <cell r="H3825" t="str">
            <v>КГМК Цех энерго и электроснабж</v>
          </cell>
          <cell r="I3825">
            <v>42564</v>
          </cell>
        </row>
        <row r="3826">
          <cell r="A3826">
            <v>4013943</v>
          </cell>
          <cell r="B3826" t="str">
            <v>Сотникова Анна Николаевна</v>
          </cell>
          <cell r="C3826" t="str">
            <v>Для работников/физ.лиц (общий доступ)</v>
          </cell>
          <cell r="D3826" t="str">
            <v>Обогатительная фабрика Участок дробления, измельчения, флотации и ре</v>
          </cell>
          <cell r="E3826" t="str">
            <v>Машинист конвейера 3 разряда</v>
          </cell>
          <cell r="F3826" t="str">
            <v>г. Заполярный</v>
          </cell>
          <cell r="G3826" t="str">
            <v>Рабочие</v>
          </cell>
          <cell r="H3826" t="str">
            <v>КГМК Обогатительная фабрика</v>
          </cell>
          <cell r="I3826">
            <v>42768</v>
          </cell>
        </row>
        <row r="3827">
          <cell r="A3827">
            <v>4013946</v>
          </cell>
          <cell r="B3827" t="str">
            <v>Скрудерс Айварс Юрьевич</v>
          </cell>
          <cell r="C3827" t="str">
            <v>Для работников/физ.лиц (общий доступ)</v>
          </cell>
          <cell r="D3827" t="str">
            <v>Рудник "Северный" Участок №17. Подземный участок эксплуатации вспомог</v>
          </cell>
          <cell r="E3827" t="str">
            <v>Дробильщик 2 разряда</v>
          </cell>
          <cell r="F3827" t="str">
            <v>г. Заполярный</v>
          </cell>
          <cell r="G3827" t="str">
            <v>Рабочие</v>
          </cell>
          <cell r="H3827" t="str">
            <v>КГМК Рудник Северный</v>
          </cell>
          <cell r="I3827">
            <v>42767</v>
          </cell>
        </row>
        <row r="3828">
          <cell r="A3828">
            <v>4013951</v>
          </cell>
          <cell r="B3828" t="str">
            <v>Пайкачев Игорь Андреевич</v>
          </cell>
          <cell r="C3828" t="str">
            <v>Для работников/физ.лиц (общий доступ)</v>
          </cell>
          <cell r="D3828" t="str">
            <v>Цех энерго и электроснабжения Служба энергоснабжения пл.Никель Участ</v>
          </cell>
          <cell r="E3828" t="str">
            <v>Электромонтер по ремонту и обслуживанию электрооборудования 4 разряд</v>
          </cell>
          <cell r="F3828" t="str">
            <v>пгт. Никель</v>
          </cell>
          <cell r="G3828" t="str">
            <v>Рабочие</v>
          </cell>
          <cell r="H3828" t="str">
            <v>КГМК Цех энерго и электроснабж</v>
          </cell>
          <cell r="I3828">
            <v>42671</v>
          </cell>
        </row>
        <row r="3829">
          <cell r="A3829">
            <v>4013953</v>
          </cell>
          <cell r="B3829" t="str">
            <v>Филатов Григорий Леонидович</v>
          </cell>
          <cell r="C3829" t="str">
            <v>Для работников/физ.лиц (общий доступ)</v>
          </cell>
          <cell r="D3829" t="str">
            <v>Рудник "Северный" Шахта "Каула-Котсельваара" Подземный участок горноп</v>
          </cell>
          <cell r="E3829" t="str">
            <v>Машинист электровоза шахтного 4 разряда</v>
          </cell>
          <cell r="F3829" t="str">
            <v>пгт. Никель</v>
          </cell>
          <cell r="G3829" t="str">
            <v>Рабочие</v>
          </cell>
          <cell r="H3829" t="str">
            <v>КГМК Рудник Северный</v>
          </cell>
          <cell r="I3829">
            <v>42564</v>
          </cell>
        </row>
        <row r="3830">
          <cell r="A3830">
            <v>4013958</v>
          </cell>
          <cell r="B3830" t="str">
            <v>Тишинов Алексей Викторович</v>
          </cell>
          <cell r="C3830" t="str">
            <v>Для работников/физ.лиц (общий доступ)</v>
          </cell>
          <cell r="D3830" t="str">
            <v>Рудник "Северный" Участок №13. Подземный участок эксплуатации, техниче</v>
          </cell>
          <cell r="E3830" t="str">
            <v>Горнорабочий очистного забоя 4 разряда</v>
          </cell>
          <cell r="F3830" t="str">
            <v>г. Заполярный</v>
          </cell>
          <cell r="G3830" t="str">
            <v>Рабочие</v>
          </cell>
          <cell r="H3830" t="str">
            <v>КГМК Рудник Северный</v>
          </cell>
          <cell r="I3830">
            <v>42564</v>
          </cell>
        </row>
        <row r="3831">
          <cell r="A3831">
            <v>4013962</v>
          </cell>
          <cell r="B3831" t="str">
            <v>Варавина Елена Николаевна</v>
          </cell>
          <cell r="C3831" t="str">
            <v>Для работников/физ.лиц (общий доступ)</v>
          </cell>
          <cell r="D3831" t="str">
            <v>Обогатительная фабрика Участок дробления, измельчения, флотации и ре</v>
          </cell>
          <cell r="E3831" t="str">
            <v>Машинист конвейера 4 разряда</v>
          </cell>
          <cell r="F3831" t="str">
            <v>г. Заполярный</v>
          </cell>
          <cell r="G3831" t="str">
            <v>Рабочие</v>
          </cell>
          <cell r="H3831" t="str">
            <v>КГМК Обогатительная фабрика</v>
          </cell>
          <cell r="I3831">
            <v>42564</v>
          </cell>
        </row>
        <row r="3832">
          <cell r="A3832">
            <v>4013963</v>
          </cell>
          <cell r="B3832" t="str">
            <v>Васютов Алексей Александрович</v>
          </cell>
          <cell r="C3832" t="str">
            <v>Для работников/физ.лиц (общий доступ)</v>
          </cell>
          <cell r="D3832" t="str">
            <v>Цех энерго и электроснабжения Служба энергоснабжения пл.Никель Котел</v>
          </cell>
          <cell r="E3832" t="str">
            <v>Слесарь-ремонтник 4 разряда</v>
          </cell>
          <cell r="F3832" t="str">
            <v>г. Заполярный</v>
          </cell>
          <cell r="G3832" t="str">
            <v>Рабочие</v>
          </cell>
          <cell r="H3832" t="str">
            <v>КГМК Цех энерго и электроснабж</v>
          </cell>
          <cell r="I3832">
            <v>42853</v>
          </cell>
        </row>
        <row r="3833">
          <cell r="A3833">
            <v>4013964</v>
          </cell>
          <cell r="B3833" t="str">
            <v>Соловьева Мария Юрьевна</v>
          </cell>
          <cell r="C3833" t="str">
            <v>Для работников/физ.лиц (общий доступ)</v>
          </cell>
          <cell r="D3833" t="str">
            <v>Управление главного энергетика Отдел энергоресурсов</v>
          </cell>
          <cell r="E3833" t="str">
            <v>Ведущий специалист</v>
          </cell>
          <cell r="F3833" t="str">
            <v>г. Мончегорск</v>
          </cell>
          <cell r="G3833" t="str">
            <v>Специалисты</v>
          </cell>
          <cell r="H3833" t="str">
            <v>КГМК Управление</v>
          </cell>
          <cell r="I3833">
            <v>42758</v>
          </cell>
        </row>
        <row r="3834">
          <cell r="A3834">
            <v>4013965</v>
          </cell>
          <cell r="B3834" t="str">
            <v>Ковалёв Александр Иванович</v>
          </cell>
          <cell r="C3834" t="str">
            <v>Для работников/физ.лиц (общий доступ)</v>
          </cell>
          <cell r="D3834" t="str">
            <v>Рудник "Северный" Участок №13. Подземный участок эксплуатации, техниче</v>
          </cell>
          <cell r="E3834" t="str">
            <v>Горнорабочий очистного забоя 4 разряда</v>
          </cell>
          <cell r="F3834" t="str">
            <v>г. Заполярный</v>
          </cell>
          <cell r="G3834" t="str">
            <v>Рабочие</v>
          </cell>
          <cell r="H3834" t="str">
            <v>КГМК Рудник Северный</v>
          </cell>
          <cell r="I3834">
            <v>42564</v>
          </cell>
        </row>
        <row r="3835">
          <cell r="A3835">
            <v>4013967</v>
          </cell>
          <cell r="B3835" t="str">
            <v>Хвальчев Алексей Андреевич</v>
          </cell>
          <cell r="C3835" t="str">
            <v>Для работников/физ.лиц (общий доступ)</v>
          </cell>
          <cell r="D3835" t="str">
            <v>Рудник "Северный" Подземный участок шахтного подъема №5 Скиповой ство</v>
          </cell>
          <cell r="E3835" t="str">
            <v>Стволовой 4 разряда</v>
          </cell>
          <cell r="F3835" t="str">
            <v>г. Заполярный</v>
          </cell>
          <cell r="G3835" t="str">
            <v>Рабочие</v>
          </cell>
          <cell r="H3835" t="str">
            <v>КГМК Рудник Северный</v>
          </cell>
          <cell r="I3835">
            <v>42564</v>
          </cell>
        </row>
        <row r="3836">
          <cell r="A3836">
            <v>4013968</v>
          </cell>
          <cell r="B3836" t="str">
            <v>Бондаренко Алена Сергеевна</v>
          </cell>
          <cell r="C3836" t="str">
            <v>Для работников/физ.лиц (общий доступ)</v>
          </cell>
          <cell r="D3836" t="str">
            <v>Обогатительная фабрика Участок дробления, измельчения, флотации и ре</v>
          </cell>
          <cell r="E3836" t="str">
            <v>Флотатор 4 разряда</v>
          </cell>
          <cell r="F3836" t="str">
            <v>г. Заполярный</v>
          </cell>
          <cell r="G3836" t="str">
            <v>Рабочие</v>
          </cell>
          <cell r="H3836" t="str">
            <v>КГМК Обогатительная фабрика</v>
          </cell>
          <cell r="I3836">
            <v>42669</v>
          </cell>
        </row>
        <row r="3837">
          <cell r="A3837">
            <v>4013970</v>
          </cell>
          <cell r="B3837" t="str">
            <v>Заньковский Артём Викторович</v>
          </cell>
          <cell r="C3837" t="str">
            <v>Для работников/физ.лиц (общий доступ)</v>
          </cell>
          <cell r="D3837" t="str">
            <v>Рудник "Северный" Подземный участок горнокапитальных, строительных и</v>
          </cell>
          <cell r="E3837" t="str">
            <v>Машинист электровоза шахтного 5 разряда</v>
          </cell>
          <cell r="F3837" t="str">
            <v>г. Заполярный</v>
          </cell>
          <cell r="G3837" t="str">
            <v>Рабочие</v>
          </cell>
          <cell r="H3837" t="str">
            <v>КГМК Рудник Северный</v>
          </cell>
          <cell r="I3837">
            <v>42734</v>
          </cell>
        </row>
        <row r="3838">
          <cell r="A3838">
            <v>4013973</v>
          </cell>
          <cell r="B3838" t="str">
            <v>Дашук Евгений Сергеевич</v>
          </cell>
          <cell r="C3838" t="str">
            <v>Для работников/физ.лиц (общий доступ)</v>
          </cell>
          <cell r="D3838" t="str">
            <v>Рудник "Северный" Участок №4. Подземный участок эксплуатации основног</v>
          </cell>
          <cell r="E3838" t="str">
            <v>Машинист погрузочно-доставочной машины 6 разряда</v>
          </cell>
          <cell r="F3838" t="str">
            <v>г. Заполярный</v>
          </cell>
          <cell r="G3838" t="str">
            <v>Рабочие</v>
          </cell>
          <cell r="H3838" t="str">
            <v>КГМК Рудник Северный</v>
          </cell>
          <cell r="I3838">
            <v>42740</v>
          </cell>
        </row>
        <row r="3839">
          <cell r="A3839">
            <v>4013975</v>
          </cell>
          <cell r="B3839" t="str">
            <v>Омаров Халимбек Омарович</v>
          </cell>
          <cell r="C3839" t="str">
            <v>Для работников/физ.лиц (общий доступ)</v>
          </cell>
          <cell r="D3839" t="str">
            <v>Рудник "Северный" Участок №17. Подземный участок эксплуатации вспомог</v>
          </cell>
          <cell r="E3839" t="str">
            <v>Машинист подземных самоходных машин 4 разряда</v>
          </cell>
          <cell r="F3839" t="str">
            <v>г. Заполярный</v>
          </cell>
          <cell r="G3839" t="str">
            <v>Рабочие</v>
          </cell>
          <cell r="H3839" t="str">
            <v>КГМК Рудник Северный</v>
          </cell>
          <cell r="I3839">
            <v>42564</v>
          </cell>
        </row>
        <row r="3840">
          <cell r="A3840">
            <v>4013983</v>
          </cell>
          <cell r="B3840" t="str">
            <v>Рогозина Ольга Николаевна</v>
          </cell>
          <cell r="C3840" t="str">
            <v>Для работников/физ.лиц (общий доступ)</v>
          </cell>
          <cell r="D3840" t="str">
            <v>Обогатительная фабрика Участок дробления, измельчения, флотации и ре</v>
          </cell>
          <cell r="E3840" t="str">
            <v>Флотатор 4 разряда</v>
          </cell>
          <cell r="F3840" t="str">
            <v>г. Заполярный</v>
          </cell>
          <cell r="G3840" t="str">
            <v>Рабочие</v>
          </cell>
          <cell r="H3840" t="str">
            <v>КГМК Обогатительная фабрика</v>
          </cell>
          <cell r="I3840">
            <v>42564</v>
          </cell>
        </row>
        <row r="3841">
          <cell r="A3841">
            <v>4013984</v>
          </cell>
          <cell r="B3841" t="str">
            <v>Анточ Сергей Иванович</v>
          </cell>
          <cell r="C3841" t="str">
            <v>Для работников/физ.лиц (общий доступ)</v>
          </cell>
          <cell r="D3841" t="str">
            <v>Транспортный цех Служба эксплуатации (г.Заполярный) Участок технолог</v>
          </cell>
          <cell r="E3841" t="str">
            <v>Водитель автомобиля</v>
          </cell>
          <cell r="F3841" t="str">
            <v>пгт. Никель</v>
          </cell>
          <cell r="G3841" t="str">
            <v>Рабочие</v>
          </cell>
          <cell r="H3841" t="str">
            <v>КГМК Транспортный цех</v>
          </cell>
          <cell r="I3841">
            <v>42696</v>
          </cell>
        </row>
        <row r="3842">
          <cell r="A3842">
            <v>4013985</v>
          </cell>
          <cell r="B3842" t="str">
            <v>Беккер Алексей Борисович</v>
          </cell>
          <cell r="C3842" t="str">
            <v>Для работников/физ.лиц (общий доступ)</v>
          </cell>
          <cell r="D3842" t="str">
            <v>Рудник "Северный" Подземный участок взрывных работ шахты "Каула-Котсе</v>
          </cell>
          <cell r="E3842" t="str">
            <v>Раздатчик взрывчатых материалов 3 разряда</v>
          </cell>
          <cell r="F3842" t="str">
            <v>пгт. Никель</v>
          </cell>
          <cell r="G3842" t="str">
            <v>Рабочие</v>
          </cell>
          <cell r="H3842" t="str">
            <v>КГМК Рудник Северный</v>
          </cell>
          <cell r="I3842">
            <v>42826</v>
          </cell>
        </row>
        <row r="3843">
          <cell r="A3843">
            <v>4013986</v>
          </cell>
          <cell r="B3843" t="str">
            <v>Белевич Ян Жоржевич</v>
          </cell>
          <cell r="C3843" t="str">
            <v>Для работников/физ.лиц (общий доступ)</v>
          </cell>
          <cell r="D3843" t="str">
            <v>Рудник "Северный" Подземный участок взрывных работ шахты "Каула-Котсе</v>
          </cell>
          <cell r="E3843" t="str">
            <v>Взрывник 5 разряда</v>
          </cell>
          <cell r="F3843" t="str">
            <v>пгт. Никель</v>
          </cell>
          <cell r="G3843" t="str">
            <v>Рабочие</v>
          </cell>
          <cell r="H3843" t="str">
            <v>КГМК Рудник Северный</v>
          </cell>
          <cell r="I3843">
            <v>42564</v>
          </cell>
        </row>
        <row r="3844">
          <cell r="A3844">
            <v>4013988</v>
          </cell>
          <cell r="B3844" t="str">
            <v>Егорушкин Александр Сергеевич</v>
          </cell>
          <cell r="C3844" t="str">
            <v>Для работников/физ.лиц (общий доступ)</v>
          </cell>
          <cell r="D3844" t="str">
            <v>Рудник "Северный" Подземный участок внутришахтного транспорта шахты "</v>
          </cell>
          <cell r="E3844" t="str">
            <v>Машинист электровоза шахтного 5 разряда</v>
          </cell>
          <cell r="F3844" t="str">
            <v>пгт. Никель</v>
          </cell>
          <cell r="G3844" t="str">
            <v>Рабочие</v>
          </cell>
          <cell r="H3844" t="str">
            <v>КГМК Рудник Северный</v>
          </cell>
          <cell r="I3844">
            <v>42564</v>
          </cell>
        </row>
        <row r="3845">
          <cell r="A3845">
            <v>4013990</v>
          </cell>
          <cell r="B3845" t="str">
            <v>Коляденко Денис Сергеевич</v>
          </cell>
          <cell r="C3845" t="str">
            <v>Для работников/физ.лиц (общий доступ)</v>
          </cell>
          <cell r="D3845" t="str">
            <v>Плавильный цех Электро-механическая служба Механическая служба Плав</v>
          </cell>
          <cell r="E3845" t="str">
            <v>Электрогазосварщик 5 разряда</v>
          </cell>
          <cell r="F3845" t="str">
            <v>пгт. Никель</v>
          </cell>
          <cell r="G3845" t="str">
            <v>Рабочие</v>
          </cell>
          <cell r="H3845" t="str">
            <v>КГМК Плавильный цех</v>
          </cell>
          <cell r="I3845">
            <v>42581</v>
          </cell>
        </row>
        <row r="3846">
          <cell r="A3846">
            <v>4013991</v>
          </cell>
          <cell r="B3846" t="str">
            <v>Копосов Сергей Анатольевич</v>
          </cell>
          <cell r="C3846" t="str">
            <v>Для работников/физ.лиц (общий доступ)</v>
          </cell>
          <cell r="D3846" t="str">
            <v>Рудник "Северный" Подземный участок взрывных работ шахты "Каула-Котсе</v>
          </cell>
          <cell r="E3846" t="str">
            <v>Раздатчик взрывчатых материалов 3 разряда</v>
          </cell>
          <cell r="F3846" t="str">
            <v>пгт. Никель</v>
          </cell>
          <cell r="G3846" t="str">
            <v>Рабочие</v>
          </cell>
          <cell r="H3846" t="str">
            <v>КГМК Рудник Северный</v>
          </cell>
          <cell r="I3846">
            <v>42564</v>
          </cell>
        </row>
        <row r="3847">
          <cell r="A3847">
            <v>4013992</v>
          </cell>
          <cell r="B3847" t="str">
            <v>Рожкин Александр Владимирович</v>
          </cell>
          <cell r="C3847" t="str">
            <v>Для работников/физ.лиц (общий доступ)</v>
          </cell>
          <cell r="D3847" t="str">
            <v>Рудник "Северный" Подземный участок взрывных работ шахты "Каула-Котсе</v>
          </cell>
          <cell r="E3847" t="str">
            <v>Раздатчик взрывчатых материалов 3 разряда</v>
          </cell>
          <cell r="F3847" t="str">
            <v>пгт. Никель</v>
          </cell>
          <cell r="G3847" t="str">
            <v>Рабочие</v>
          </cell>
          <cell r="H3847" t="str">
            <v>КГМК Рудник Северный</v>
          </cell>
          <cell r="I3847">
            <v>42564</v>
          </cell>
        </row>
        <row r="3848">
          <cell r="A3848">
            <v>4013993</v>
          </cell>
          <cell r="B3848" t="str">
            <v>Сибиренко Дмитрий Вадимович</v>
          </cell>
          <cell r="C3848" t="str">
            <v>Для работников/физ.лиц (общий доступ)</v>
          </cell>
          <cell r="D3848" t="str">
            <v>Рудник "Северный" Подземный участок внутришахтного транспорта шахты "</v>
          </cell>
          <cell r="E3848" t="str">
            <v>Машинист электровоза шахтного 5 разряда</v>
          </cell>
          <cell r="F3848" t="str">
            <v>пгт. Никель</v>
          </cell>
          <cell r="G3848" t="str">
            <v>Рабочие</v>
          </cell>
          <cell r="H3848" t="str">
            <v>КГМК Рудник Северный</v>
          </cell>
          <cell r="I3848">
            <v>42634</v>
          </cell>
        </row>
        <row r="3849">
          <cell r="A3849">
            <v>4013994</v>
          </cell>
          <cell r="B3849" t="str">
            <v>Шубин Михаил Андреевич</v>
          </cell>
          <cell r="C3849" t="str">
            <v>Для работников/физ.лиц (общий доступ)</v>
          </cell>
          <cell r="D3849" t="str">
            <v>Рудник "Северный" Шахта "Каула-Котсельваара" Подземный участок горноп</v>
          </cell>
          <cell r="E3849" t="str">
            <v>Дорожно-путевой рабочий 3 разряда</v>
          </cell>
          <cell r="F3849" t="str">
            <v>пгт. Никель</v>
          </cell>
          <cell r="G3849" t="str">
            <v>Рабочие</v>
          </cell>
          <cell r="H3849" t="str">
            <v>КГМК Рудник Северный</v>
          </cell>
          <cell r="I3849">
            <v>42745</v>
          </cell>
        </row>
        <row r="3850">
          <cell r="A3850">
            <v>4013996</v>
          </cell>
          <cell r="B3850" t="str">
            <v>Редников Олег Олегович</v>
          </cell>
          <cell r="C3850" t="str">
            <v>Для работников/физ.лиц (общий доступ)</v>
          </cell>
          <cell r="D3850" t="str">
            <v>Рудник "Северный" Участок №8. Подземный специализированный участок вз</v>
          </cell>
          <cell r="E3850" t="str">
            <v>Взрывник 5 разряда</v>
          </cell>
          <cell r="F3850" t="str">
            <v>г. Заполярный</v>
          </cell>
          <cell r="G3850" t="str">
            <v>Рабочие</v>
          </cell>
          <cell r="H3850" t="str">
            <v>КГМК Рудник Северный</v>
          </cell>
          <cell r="I3850">
            <v>42825</v>
          </cell>
        </row>
        <row r="3851">
          <cell r="A3851">
            <v>4014002</v>
          </cell>
          <cell r="B3851" t="str">
            <v>Гусев Сергей Сергеевич</v>
          </cell>
          <cell r="C3851" t="str">
            <v>Для работников/физ.лиц (общий доступ)</v>
          </cell>
          <cell r="D3851" t="str">
            <v>Рудник "Северный" Участок №4. Подземный участок эксплуатации основног</v>
          </cell>
          <cell r="E3851" t="str">
            <v>Машинист подземных самоходных машин</v>
          </cell>
          <cell r="F3851" t="str">
            <v>г. Заполярный</v>
          </cell>
          <cell r="G3851" t="str">
            <v>Рабочие</v>
          </cell>
          <cell r="H3851" t="str">
            <v>КГМК Рудник Северный</v>
          </cell>
          <cell r="I3851">
            <v>42739</v>
          </cell>
        </row>
        <row r="3852">
          <cell r="A3852">
            <v>4014003</v>
          </cell>
          <cell r="B3852" t="str">
            <v>Наместников Андрей Владимирович</v>
          </cell>
          <cell r="C3852" t="str">
            <v>Для работников/физ.лиц (общий доступ)</v>
          </cell>
          <cell r="D3852" t="str">
            <v>Рудник "Северный" Участок №4. Подземный участок эксплуатации основног</v>
          </cell>
          <cell r="E3852" t="str">
            <v>Машинист подземных самоходных машин</v>
          </cell>
          <cell r="F3852" t="str">
            <v>г. Заполярный</v>
          </cell>
          <cell r="G3852" t="str">
            <v>Рабочие</v>
          </cell>
          <cell r="H3852" t="str">
            <v>КГМК Рудник Северный</v>
          </cell>
          <cell r="I3852">
            <v>42767</v>
          </cell>
        </row>
        <row r="3853">
          <cell r="A3853">
            <v>4014005</v>
          </cell>
          <cell r="B3853" t="str">
            <v>Хромов Александр Михайлович</v>
          </cell>
          <cell r="C3853" t="str">
            <v>Для работников/физ.лиц (общий доступ)</v>
          </cell>
          <cell r="D3853" t="str">
            <v>Рудник "Северный" Участок №4. Подземный участок эксплуатации основног</v>
          </cell>
          <cell r="E3853" t="str">
            <v>Машинист подземных самоходных машин</v>
          </cell>
          <cell r="F3853" t="str">
            <v>г. Заполярный</v>
          </cell>
          <cell r="G3853" t="str">
            <v>Рабочие</v>
          </cell>
          <cell r="H3853" t="str">
            <v>КГМК Рудник Северный</v>
          </cell>
          <cell r="I3853">
            <v>42738</v>
          </cell>
        </row>
        <row r="3854">
          <cell r="A3854">
            <v>4014007</v>
          </cell>
          <cell r="B3854" t="str">
            <v>Алжиков Александр Юрьевич</v>
          </cell>
          <cell r="C3854" t="str">
            <v>Для работников/физ.лиц (общий доступ)</v>
          </cell>
          <cell r="D3854" t="str">
            <v>Рудник "Северный" Участок №17. Подземный участок эксплуатации вспомог</v>
          </cell>
          <cell r="E3854" t="str">
            <v>Машинист подземных самоходных машин 4 разряда</v>
          </cell>
          <cell r="F3854" t="str">
            <v>г. Заполярный</v>
          </cell>
          <cell r="G3854" t="str">
            <v>Рабочие</v>
          </cell>
          <cell r="H3854" t="str">
            <v>КГМК Рудник Северный</v>
          </cell>
          <cell r="I3854">
            <v>42794</v>
          </cell>
        </row>
        <row r="3855">
          <cell r="A3855">
            <v>4014008</v>
          </cell>
          <cell r="B3855" t="str">
            <v>Баленков Павел Андреевич</v>
          </cell>
          <cell r="C3855" t="str">
            <v>Для работников/физ.лиц (общий доступ)</v>
          </cell>
          <cell r="D3855" t="str">
            <v>Рудник "Северный" Участок №17. Подземный участок эксплуатации вспомог</v>
          </cell>
          <cell r="E3855" t="str">
            <v>Машинист подземных самоходных машин 4 разряда</v>
          </cell>
          <cell r="F3855" t="str">
            <v>г. Заполярный</v>
          </cell>
          <cell r="G3855" t="str">
            <v>Рабочие</v>
          </cell>
          <cell r="H3855" t="str">
            <v>КГМК Рудник Северный</v>
          </cell>
          <cell r="I3855">
            <v>42564</v>
          </cell>
        </row>
        <row r="3856">
          <cell r="A3856">
            <v>4014010</v>
          </cell>
          <cell r="B3856" t="str">
            <v>Сахапов Альберт Фаритович</v>
          </cell>
          <cell r="C3856" t="str">
            <v>Для работников/физ.лиц (общий доступ)</v>
          </cell>
          <cell r="D3856" t="str">
            <v>Рудник "Северный" Участок №17. Подземный участок эксплуатации вспомог</v>
          </cell>
          <cell r="E3856" t="str">
            <v>Машинист подземных самоходных машин 4 разряда</v>
          </cell>
          <cell r="F3856" t="str">
            <v>г. Заполярный</v>
          </cell>
          <cell r="G3856" t="str">
            <v>Рабочие</v>
          </cell>
          <cell r="H3856" t="str">
            <v>КГМК Рудник Северный</v>
          </cell>
          <cell r="I3856">
            <v>42796</v>
          </cell>
        </row>
        <row r="3857">
          <cell r="A3857">
            <v>4014013</v>
          </cell>
          <cell r="B3857" t="str">
            <v>Шелков Роман Анатольевич</v>
          </cell>
          <cell r="C3857" t="str">
            <v>Для работников/физ.лиц (общий доступ)</v>
          </cell>
          <cell r="D3857" t="str">
            <v>Управление материально-технического снабжения Отдел организации пос</v>
          </cell>
          <cell r="E3857" t="str">
            <v>Специалист ведущий</v>
          </cell>
          <cell r="F3857" t="str">
            <v>г. Заполярный</v>
          </cell>
          <cell r="G3857" t="str">
            <v>Специалисты</v>
          </cell>
          <cell r="H3857" t="str">
            <v>КГМК Управление</v>
          </cell>
          <cell r="I3857">
            <v>42564</v>
          </cell>
        </row>
        <row r="3858">
          <cell r="A3858">
            <v>4014014</v>
          </cell>
          <cell r="B3858" t="str">
            <v>Шинкин Павел Евгеньевич</v>
          </cell>
          <cell r="C3858" t="str">
            <v>Для работников/физ.лиц (общий доступ)</v>
          </cell>
          <cell r="D3858" t="str">
            <v>Рудник "Северный" Участок №17. Подземный участок эксплуатации вспомог</v>
          </cell>
          <cell r="E3858" t="str">
            <v>Машинист подземных самоходных машин 4 разряда</v>
          </cell>
          <cell r="F3858" t="str">
            <v>г. Заполярный</v>
          </cell>
          <cell r="G3858" t="str">
            <v>Рабочие</v>
          </cell>
          <cell r="H3858" t="str">
            <v>КГМК Рудник Северный</v>
          </cell>
          <cell r="I3858">
            <v>42796</v>
          </cell>
        </row>
        <row r="3859">
          <cell r="A3859">
            <v>4014025</v>
          </cell>
          <cell r="B3859" t="str">
            <v>Коваленко Владимир Анатольевич</v>
          </cell>
          <cell r="C3859" t="str">
            <v>Для работников/физ.лиц (общий доступ)</v>
          </cell>
          <cell r="D3859" t="str">
            <v>Плавильный цех Производственный плавильно-конвертерный участок Конв</v>
          </cell>
          <cell r="E3859" t="str">
            <v>Машинист крана (крановщик) 5 разряда</v>
          </cell>
          <cell r="F3859" t="str">
            <v>пгт. Никель</v>
          </cell>
          <cell r="G3859" t="str">
            <v>Рабочие</v>
          </cell>
          <cell r="H3859" t="str">
            <v>КГМК Плавильный цех</v>
          </cell>
          <cell r="I3859">
            <v>42564</v>
          </cell>
        </row>
        <row r="3860">
          <cell r="A3860">
            <v>4014026</v>
          </cell>
          <cell r="B3860" t="str">
            <v>Киселева Ольга Владимировна</v>
          </cell>
          <cell r="C3860" t="str">
            <v>Для работников/физ.лиц (общий доступ)</v>
          </cell>
          <cell r="D3860" t="str">
            <v>Рудник "Северный" Подземный участок шахтного подъема шахты "Каула-Кот</v>
          </cell>
          <cell r="E3860" t="str">
            <v>Стволовой 2 разряда</v>
          </cell>
          <cell r="F3860" t="str">
            <v>пгт. Никель</v>
          </cell>
          <cell r="G3860" t="str">
            <v>Рабочие</v>
          </cell>
          <cell r="H3860" t="str">
            <v>КГМК Рудник Северный</v>
          </cell>
          <cell r="I3860">
            <v>42804</v>
          </cell>
        </row>
        <row r="3861">
          <cell r="A3861">
            <v>4014027</v>
          </cell>
          <cell r="B3861" t="str">
            <v>Пищ Наталья Викторовна</v>
          </cell>
          <cell r="C3861" t="str">
            <v>Для работников/физ.лиц (общий доступ)</v>
          </cell>
          <cell r="D3861" t="str">
            <v>Рудник "Северный" Подземный участок шахтного подъема шахты "Каула-Кот</v>
          </cell>
          <cell r="E3861" t="str">
            <v>Машинист подъемной машины</v>
          </cell>
          <cell r="F3861" t="str">
            <v>пгт. Никель</v>
          </cell>
          <cell r="G3861" t="str">
            <v>Рабочие</v>
          </cell>
          <cell r="H3861" t="str">
            <v>КГМК Рудник Северный</v>
          </cell>
          <cell r="I3861">
            <v>42606</v>
          </cell>
        </row>
        <row r="3862">
          <cell r="A3862">
            <v>4014030</v>
          </cell>
          <cell r="B3862" t="str">
            <v>Быков Алексей Викторович</v>
          </cell>
          <cell r="C3862" t="str">
            <v>Для работников/физ.лиц (общий доступ)</v>
          </cell>
          <cell r="D3862" t="str">
            <v>Плавильный цех Электро-механическая служба Механическая служба Серн</v>
          </cell>
          <cell r="E3862" t="str">
            <v>Слесарь-ремонтник 5 разряда</v>
          </cell>
          <cell r="F3862" t="str">
            <v>пгт. Никель</v>
          </cell>
          <cell r="G3862" t="str">
            <v>Рабочие</v>
          </cell>
          <cell r="H3862" t="str">
            <v>КГМК Плавильный цех</v>
          </cell>
          <cell r="I3862">
            <v>42850</v>
          </cell>
        </row>
        <row r="3863">
          <cell r="A3863">
            <v>4014032</v>
          </cell>
          <cell r="B3863" t="str">
            <v>Хитров Александр Валерьевич</v>
          </cell>
          <cell r="C3863" t="str">
            <v>Для работников/физ.лиц (общий доступ)</v>
          </cell>
          <cell r="D3863" t="str">
            <v>Плавильный цех Производственный плавильно-конвертерный участок Конв</v>
          </cell>
          <cell r="E3863" t="str">
            <v>Разливщик цветных металлов и сплавов 4 разряда</v>
          </cell>
          <cell r="F3863" t="str">
            <v>пгт. Никель</v>
          </cell>
          <cell r="G3863" t="str">
            <v>Рабочие</v>
          </cell>
          <cell r="H3863" t="str">
            <v>КГМК Плавильный цех</v>
          </cell>
          <cell r="I3863">
            <v>42564</v>
          </cell>
        </row>
        <row r="3864">
          <cell r="A3864">
            <v>4014034</v>
          </cell>
          <cell r="B3864" t="str">
            <v>Лебедев Денис Николаевич</v>
          </cell>
          <cell r="C3864" t="str">
            <v>Для работников/физ.лиц (общий доступ)</v>
          </cell>
          <cell r="D3864" t="str">
            <v>Рудник "Северный" Участок №17. Подземный участок эксплуатации вспомог</v>
          </cell>
          <cell r="E3864" t="str">
            <v>Машинист подземных самоходных машин 4 разряда</v>
          </cell>
          <cell r="F3864" t="str">
            <v>г. Заполярный</v>
          </cell>
          <cell r="G3864" t="str">
            <v>Рабочие</v>
          </cell>
          <cell r="H3864" t="str">
            <v>КГМК Рудник Северный</v>
          </cell>
          <cell r="I3864">
            <v>42564</v>
          </cell>
        </row>
        <row r="3865">
          <cell r="A3865">
            <v>4014038</v>
          </cell>
          <cell r="B3865" t="str">
            <v>Ануфриев Александр Александрович</v>
          </cell>
          <cell r="C3865" t="str">
            <v>Для работников/физ.лиц (общий доступ)</v>
          </cell>
          <cell r="D3865" t="str">
            <v>Цех энерго и электроснабжения Служба электроснабжения пл.Никель Учас</v>
          </cell>
          <cell r="E3865" t="str">
            <v>Электромонтер по ремонту аппаратуры, релейной защиты и автоматики 6 р</v>
          </cell>
          <cell r="F3865" t="str">
            <v>пгт. Никель</v>
          </cell>
          <cell r="G3865" t="str">
            <v>Рабочие</v>
          </cell>
          <cell r="H3865" t="str">
            <v>КГМК Цех энерго и электроснабж</v>
          </cell>
          <cell r="I3865">
            <v>42818</v>
          </cell>
        </row>
        <row r="3866">
          <cell r="A3866">
            <v>4014039</v>
          </cell>
          <cell r="B3866" t="str">
            <v>Свердленко Анна Владимировна</v>
          </cell>
          <cell r="C3866" t="str">
            <v>Для работников/физ.лиц (общий доступ)</v>
          </cell>
          <cell r="D3866" t="str">
            <v>Рудник "Северный" Участок №9.Подземный пылевентиляционный участок, со</v>
          </cell>
          <cell r="E3866" t="str">
            <v>Распределитель работ 4 разряда</v>
          </cell>
          <cell r="F3866" t="str">
            <v>г. Заполярный</v>
          </cell>
          <cell r="G3866" t="str">
            <v>Рабочие</v>
          </cell>
          <cell r="H3866" t="str">
            <v>КГМК Рудник Северный</v>
          </cell>
          <cell r="I3866">
            <v>42842</v>
          </cell>
        </row>
        <row r="3867">
          <cell r="A3867">
            <v>4014040</v>
          </cell>
          <cell r="B3867" t="str">
            <v>Маланчук Андрей Русланович</v>
          </cell>
          <cell r="C3867" t="str">
            <v>Для работников/физ.лиц (общий доступ)</v>
          </cell>
          <cell r="D3867" t="str">
            <v>Цех сервисного обслуживания Подземный участок капитального ремонта</v>
          </cell>
          <cell r="E3867" t="str">
            <v>Слесарь по ремонту автомобилей 3 разряда</v>
          </cell>
          <cell r="F3867" t="str">
            <v>г. Заполярный</v>
          </cell>
          <cell r="G3867" t="str">
            <v>Рабочие</v>
          </cell>
          <cell r="H3867" t="str">
            <v>КГМК Цех сервисн. обслуживания</v>
          </cell>
          <cell r="I3867">
            <v>42783</v>
          </cell>
        </row>
        <row r="3868">
          <cell r="A3868">
            <v>4014041</v>
          </cell>
          <cell r="B3868" t="str">
            <v>Васин Алексей Викторович</v>
          </cell>
          <cell r="C3868" t="str">
            <v>Для работников/физ.лиц (общий доступ)</v>
          </cell>
          <cell r="D3868" t="str">
            <v>Рудник "Северный" Участок №4. Подземный участок эксплуатации основног</v>
          </cell>
          <cell r="E3868" t="str">
            <v>Машинист погрузочно-доставочной машины 5 разряда</v>
          </cell>
          <cell r="F3868" t="str">
            <v>г. Заполярный</v>
          </cell>
          <cell r="G3868" t="str">
            <v>Рабочие</v>
          </cell>
          <cell r="H3868" t="str">
            <v>КГМК Рудник Северный</v>
          </cell>
          <cell r="I3868">
            <v>42741</v>
          </cell>
        </row>
        <row r="3869">
          <cell r="A3869">
            <v>4014053</v>
          </cell>
          <cell r="B3869" t="str">
            <v>Кусис Александр Харитонович</v>
          </cell>
          <cell r="C3869" t="str">
            <v>Для работников/физ.лиц (общий доступ)</v>
          </cell>
          <cell r="D3869" t="str">
            <v>Рудник "Северный" Участок №13. Подземный участок эксплуатации, техниче</v>
          </cell>
          <cell r="E3869" t="str">
            <v>Горнорабочий очистного забоя 4 разряда</v>
          </cell>
          <cell r="F3869" t="str">
            <v>г. Заполярный</v>
          </cell>
          <cell r="G3869" t="str">
            <v>Рабочие</v>
          </cell>
          <cell r="H3869" t="str">
            <v>КГМК Рудник Северный</v>
          </cell>
          <cell r="I3869">
            <v>42564</v>
          </cell>
        </row>
        <row r="3870">
          <cell r="A3870">
            <v>4014056</v>
          </cell>
          <cell r="B3870" t="str">
            <v>Осокин Александр Юрьевич</v>
          </cell>
          <cell r="C3870" t="str">
            <v>Для работников/физ.лиц (общий доступ)</v>
          </cell>
          <cell r="D3870" t="str">
            <v>Рудник "Северный" Участок №4. Подземный участок эксплуатации основног</v>
          </cell>
          <cell r="E3870" t="str">
            <v>Машинист погрузочно-доставочной машины 6 разряда</v>
          </cell>
          <cell r="F3870" t="str">
            <v>г. Заполярный</v>
          </cell>
          <cell r="G3870" t="str">
            <v>Рабочие</v>
          </cell>
          <cell r="H3870" t="str">
            <v>КГМК Рудник Северный</v>
          </cell>
          <cell r="I3870">
            <v>42741</v>
          </cell>
        </row>
        <row r="3871">
          <cell r="A3871">
            <v>4014057</v>
          </cell>
          <cell r="B3871" t="str">
            <v>Митин Иван Семенович</v>
          </cell>
          <cell r="C3871" t="str">
            <v>Для работников/физ.лиц (общий доступ)</v>
          </cell>
          <cell r="D3871" t="str">
            <v>Рудник "Северный" Подземный участок горнокапитальных, строительных и</v>
          </cell>
          <cell r="E3871" t="str">
            <v>Крепильщик 4 разряда</v>
          </cell>
          <cell r="F3871" t="str">
            <v>г. Заполярный</v>
          </cell>
          <cell r="G3871" t="str">
            <v>Рабочие</v>
          </cell>
          <cell r="H3871" t="str">
            <v>КГМК Рудник Северный</v>
          </cell>
          <cell r="I3871">
            <v>42564</v>
          </cell>
        </row>
        <row r="3872">
          <cell r="A3872">
            <v>4014061</v>
          </cell>
          <cell r="B3872" t="str">
            <v>Айков Андрей Андреевич</v>
          </cell>
          <cell r="C3872" t="str">
            <v>Для работников/физ.лиц (общий доступ)</v>
          </cell>
          <cell r="D3872" t="str">
            <v>Рудник "Северный" Подземный участок шахтного подъема №14 Центральный</v>
          </cell>
          <cell r="E3872" t="str">
            <v>Слесарь по обслуживанию и ремонту оборудования 3 разряда</v>
          </cell>
          <cell r="F3872" t="str">
            <v>г. Заполярный</v>
          </cell>
          <cell r="G3872" t="str">
            <v>Рабочие</v>
          </cell>
          <cell r="H3872" t="str">
            <v>КГМК Рудник Северный</v>
          </cell>
          <cell r="I3872">
            <v>42564</v>
          </cell>
        </row>
        <row r="3873">
          <cell r="A3873">
            <v>4014062</v>
          </cell>
          <cell r="B3873" t="str">
            <v>Малаев Константин Николаевич</v>
          </cell>
          <cell r="C3873" t="str">
            <v>Для работников/физ.лиц (особый доступ)</v>
          </cell>
          <cell r="D3873" t="str">
            <v>Департамент безопасности Режимно-объектовый отдел (г.Заполярный)</v>
          </cell>
          <cell r="E3873" t="str">
            <v>Главный специалист</v>
          </cell>
          <cell r="F3873" t="str">
            <v>г. Заполярный</v>
          </cell>
          <cell r="G3873" t="str">
            <v>Руководители</v>
          </cell>
          <cell r="H3873" t="str">
            <v>КГМК Управление</v>
          </cell>
          <cell r="I3873">
            <v>42564</v>
          </cell>
        </row>
        <row r="3874">
          <cell r="A3874">
            <v>4014070</v>
          </cell>
          <cell r="B3874" t="str">
            <v>Маслик Алексей Сергеевич</v>
          </cell>
          <cell r="C3874" t="str">
            <v>Для работников/физ.лиц (общий доступ)</v>
          </cell>
          <cell r="D3874" t="str">
            <v>Плавильный цех Производственный участок подъемно-транспортного обор</v>
          </cell>
          <cell r="E3874" t="str">
            <v>Электромонтер по ремонту и обслуживанию электрооборудования 5 разряд</v>
          </cell>
          <cell r="F3874" t="str">
            <v>пгт. Никель</v>
          </cell>
          <cell r="G3874" t="str">
            <v>Рабочие</v>
          </cell>
          <cell r="H3874" t="str">
            <v>КГМК Плавильный цех</v>
          </cell>
          <cell r="I3874">
            <v>42845</v>
          </cell>
        </row>
        <row r="3875">
          <cell r="A3875">
            <v>4014071</v>
          </cell>
          <cell r="B3875" t="str">
            <v>Чернышев Вячеслав Анатольевич</v>
          </cell>
          <cell r="C3875" t="str">
            <v>Для работников/физ.лиц (общий доступ)</v>
          </cell>
          <cell r="D3875" t="str">
            <v>Транспортный цех Служба железнодорожных перевозок (г.Заполярный) Уча</v>
          </cell>
          <cell r="E3875" t="str">
            <v>Помощник машиниста электровоза</v>
          </cell>
          <cell r="F3875" t="str">
            <v>г. Заполярный</v>
          </cell>
          <cell r="G3875" t="str">
            <v>Рабочие</v>
          </cell>
          <cell r="H3875" t="str">
            <v>КГМК Транспортный цех</v>
          </cell>
          <cell r="I3875">
            <v>42564</v>
          </cell>
        </row>
        <row r="3876">
          <cell r="A3876">
            <v>4014075</v>
          </cell>
          <cell r="B3876" t="str">
            <v>Аксёнов Михаил Михайлович</v>
          </cell>
          <cell r="C3876" t="str">
            <v>Для работников/физ.лиц (общий доступ)</v>
          </cell>
          <cell r="D3876" t="str">
            <v>Транспортный цех Служба железнодорожных перевозок (г.Заполярный) Уча</v>
          </cell>
          <cell r="E3876" t="str">
            <v>Помощник машиниста электровоза</v>
          </cell>
          <cell r="F3876" t="str">
            <v>г. Заполярный</v>
          </cell>
          <cell r="G3876" t="str">
            <v>Рабочие</v>
          </cell>
          <cell r="H3876" t="str">
            <v>КГМК Транспортный цех</v>
          </cell>
          <cell r="I3876">
            <v>42564</v>
          </cell>
        </row>
        <row r="3877">
          <cell r="A3877">
            <v>4014076</v>
          </cell>
          <cell r="B3877" t="str">
            <v>Фирсов Юрий Сергеевич</v>
          </cell>
          <cell r="C3877" t="str">
            <v>Для работников/физ.лиц (общий доступ)</v>
          </cell>
          <cell r="D3877" t="str">
            <v>Управление материально-технического снабжения Отдел организации пос</v>
          </cell>
          <cell r="E3877" t="str">
            <v>Специалист ведущий</v>
          </cell>
          <cell r="F3877" t="str">
            <v>г. Мончегорск</v>
          </cell>
          <cell r="G3877" t="str">
            <v>Специалисты</v>
          </cell>
          <cell r="H3877" t="str">
            <v>КГМК Управление</v>
          </cell>
          <cell r="I3877">
            <v>42564</v>
          </cell>
        </row>
        <row r="3878">
          <cell r="A3878">
            <v>4014080</v>
          </cell>
          <cell r="B3878" t="str">
            <v>Кучер Игорь Анатольевич</v>
          </cell>
          <cell r="C3878" t="str">
            <v>Для работников/физ.лиц (общий доступ)</v>
          </cell>
          <cell r="D3878" t="str">
            <v>Рудник "Северный" Подземный участок горнокапитальных, строительных и</v>
          </cell>
          <cell r="E3878" t="str">
            <v>Крепильщик 4 разряда</v>
          </cell>
          <cell r="F3878" t="str">
            <v>г. Заполярный</v>
          </cell>
          <cell r="G3878" t="str">
            <v>Рабочие</v>
          </cell>
          <cell r="H3878" t="str">
            <v>КГМК Рудник Северный</v>
          </cell>
          <cell r="I3878">
            <v>42564</v>
          </cell>
        </row>
        <row r="3879">
          <cell r="A3879">
            <v>4014081</v>
          </cell>
          <cell r="B3879" t="str">
            <v>Комлев Михаил Сергеевич</v>
          </cell>
          <cell r="C3879" t="str">
            <v>Для работников/физ.лиц (общий доступ)</v>
          </cell>
          <cell r="D3879" t="str">
            <v>Рудник "Северный" Подземный участок шахтного подъема №5 Скиповой ство</v>
          </cell>
          <cell r="E3879" t="str">
            <v>Дробильщик 4 разряда</v>
          </cell>
          <cell r="F3879" t="str">
            <v>г. Заполярный</v>
          </cell>
          <cell r="G3879" t="str">
            <v>Рабочие</v>
          </cell>
          <cell r="H3879" t="str">
            <v>КГМК Рудник Северный</v>
          </cell>
          <cell r="I3879">
            <v>42842</v>
          </cell>
        </row>
        <row r="3880">
          <cell r="A3880">
            <v>4014083</v>
          </cell>
          <cell r="B3880" t="str">
            <v>Феофанова Нина Васильевна</v>
          </cell>
          <cell r="C3880" t="str">
            <v>Для работников/физ.лиц (общий доступ)</v>
          </cell>
          <cell r="D3880" t="str">
            <v>Цех энерго и электроснабжения Служба энергоснабжения пл.Заполярный У</v>
          </cell>
          <cell r="E3880" t="str">
            <v>Машинист компрессорных установок 4 разряда</v>
          </cell>
          <cell r="F3880" t="str">
            <v>г. Заполярный</v>
          </cell>
          <cell r="G3880" t="str">
            <v>Рабочие</v>
          </cell>
          <cell r="H3880" t="str">
            <v>КГМК Цех энерго и электроснабж</v>
          </cell>
          <cell r="I3880">
            <v>42564</v>
          </cell>
        </row>
        <row r="3881">
          <cell r="A3881">
            <v>4014086</v>
          </cell>
          <cell r="B3881" t="str">
            <v>Казачков Александр Александрович</v>
          </cell>
          <cell r="C3881" t="str">
            <v>Для работников/физ.лиц (общий доступ)</v>
          </cell>
          <cell r="D3881" t="str">
            <v>Рудник "Северный" Подземный участок электровозной откатки №23 Группа</v>
          </cell>
          <cell r="E3881" t="str">
            <v>Машинист электровоза шахтного 5 разряда</v>
          </cell>
          <cell r="F3881" t="str">
            <v>г. Заполярный</v>
          </cell>
          <cell r="G3881" t="str">
            <v>Рабочие</v>
          </cell>
          <cell r="H3881" t="str">
            <v>КГМК Рудник Северный</v>
          </cell>
          <cell r="I3881">
            <v>42564</v>
          </cell>
        </row>
        <row r="3882">
          <cell r="A3882">
            <v>4014087</v>
          </cell>
          <cell r="B3882" t="str">
            <v>Малых Анатолий Валерьевич</v>
          </cell>
          <cell r="C3882" t="str">
            <v>Для работников/физ.лиц (общий доступ)</v>
          </cell>
          <cell r="D3882" t="str">
            <v>Рудник "Северный" Подземный участок шахтного подъема №5 Скиповой ство</v>
          </cell>
          <cell r="E3882" t="str">
            <v>Дробильщик 4 разряда</v>
          </cell>
          <cell r="F3882" t="str">
            <v>г. Заполярный</v>
          </cell>
          <cell r="G3882" t="str">
            <v>Рабочие</v>
          </cell>
          <cell r="H3882" t="str">
            <v>КГМК Рудник Северный</v>
          </cell>
          <cell r="I3882">
            <v>42564</v>
          </cell>
        </row>
        <row r="3883">
          <cell r="A3883">
            <v>4014089</v>
          </cell>
          <cell r="B3883" t="str">
            <v>Комаров Сергей Аркадьевич</v>
          </cell>
          <cell r="C3883" t="str">
            <v>Для работников/физ.лиц (общий доступ)</v>
          </cell>
          <cell r="D3883" t="str">
            <v>Рудник "Северный" Участок №4. Подземный участок эксплуатации основног</v>
          </cell>
          <cell r="E3883" t="str">
            <v>Машинист подземных самоходных машин</v>
          </cell>
          <cell r="F3883" t="str">
            <v>г. Заполярный</v>
          </cell>
          <cell r="G3883" t="str">
            <v>Рабочие</v>
          </cell>
          <cell r="H3883" t="str">
            <v>КГМК Рудник Северный</v>
          </cell>
          <cell r="I3883">
            <v>42740</v>
          </cell>
        </row>
        <row r="3884">
          <cell r="A3884">
            <v>4014091</v>
          </cell>
          <cell r="B3884" t="str">
            <v>Шершень Марк Александрович</v>
          </cell>
          <cell r="C3884" t="str">
            <v>Для работников/физ.лиц (общий доступ)</v>
          </cell>
          <cell r="D3884" t="str">
            <v>Рудник "Северный" Служба главного энергетика Подземный участок энерг</v>
          </cell>
          <cell r="E3884" t="str">
            <v>Электрослесарь по обслуживанию и ремонту оборудования 4 разряда</v>
          </cell>
          <cell r="F3884" t="str">
            <v>пгт. Никель</v>
          </cell>
          <cell r="G3884" t="str">
            <v>Рабочие</v>
          </cell>
          <cell r="H3884" t="str">
            <v>КГМК Рудник Северный</v>
          </cell>
          <cell r="I3884">
            <v>42564</v>
          </cell>
        </row>
        <row r="3885">
          <cell r="A3885">
            <v>4014092</v>
          </cell>
          <cell r="B3885" t="str">
            <v>Выборнов Владимир Николаевич</v>
          </cell>
          <cell r="C3885" t="str">
            <v>Для работников/физ.лиц (общий доступ)</v>
          </cell>
          <cell r="D3885" t="str">
            <v>Рудник "Северный" Подземный участок шахтного подъема шахты "Каула-Кот</v>
          </cell>
          <cell r="E3885" t="str">
            <v>Электрогазосварщик 4 разряда</v>
          </cell>
          <cell r="F3885" t="str">
            <v>пгт. Никель</v>
          </cell>
          <cell r="G3885" t="str">
            <v>Рабочие</v>
          </cell>
          <cell r="H3885" t="str">
            <v>КГМК Рудник Северный</v>
          </cell>
          <cell r="I3885">
            <v>42564</v>
          </cell>
        </row>
        <row r="3886">
          <cell r="A3886">
            <v>4014093</v>
          </cell>
          <cell r="B3886" t="str">
            <v>Шарай Наталья Николаевна</v>
          </cell>
          <cell r="C3886" t="str">
            <v>Для работников/физ.лиц (общий доступ)</v>
          </cell>
          <cell r="D3886" t="str">
            <v>Цех энерго и электроснабжения Участок пл.Заполярный Котлотурбинный ц</v>
          </cell>
          <cell r="E3886" t="str">
            <v>Сливщик-разливщик 3 разряда</v>
          </cell>
          <cell r="F3886" t="str">
            <v>г. Заполярный</v>
          </cell>
          <cell r="G3886" t="str">
            <v>Рабочие</v>
          </cell>
          <cell r="H3886" t="str">
            <v>КГМК Цех энерго и электроснабж</v>
          </cell>
          <cell r="I3886">
            <v>42564</v>
          </cell>
        </row>
        <row r="3887">
          <cell r="A3887">
            <v>4014094</v>
          </cell>
          <cell r="B3887" t="str">
            <v>Демина Любовь Александровна</v>
          </cell>
          <cell r="C3887" t="str">
            <v>Для работников/физ.лиц (общий доступ)</v>
          </cell>
          <cell r="D3887" t="str">
            <v>Рудник "Северный" Шахта "Центральная" Участок №15. Подземный участок го</v>
          </cell>
          <cell r="E3887" t="str">
            <v>Горнорабочий на маркшейдерских работах 2 разряда</v>
          </cell>
          <cell r="F3887" t="str">
            <v>г. Заполярный</v>
          </cell>
          <cell r="G3887" t="str">
            <v>Рабочие</v>
          </cell>
          <cell r="H3887" t="str">
            <v>КГМК Рудник Северный</v>
          </cell>
          <cell r="I3887">
            <v>42577</v>
          </cell>
        </row>
        <row r="3888">
          <cell r="A3888">
            <v>4014096</v>
          </cell>
          <cell r="B3888" t="str">
            <v>Сырых Константин Геннадьевич</v>
          </cell>
          <cell r="C3888" t="str">
            <v>Для работников/физ.лиц (общий доступ)</v>
          </cell>
          <cell r="D3888" t="str">
            <v>Обогатительная фабрика Участок дробления, измельчения, флотации и ре</v>
          </cell>
          <cell r="E3888" t="str">
            <v>Машинист мельниц 4 разряда</v>
          </cell>
          <cell r="F3888" t="str">
            <v>г. Заполярный</v>
          </cell>
          <cell r="G3888" t="str">
            <v>Рабочие</v>
          </cell>
          <cell r="H3888" t="str">
            <v>КГМК Обогатительная фабрика</v>
          </cell>
          <cell r="I3888">
            <v>42564</v>
          </cell>
        </row>
        <row r="3889">
          <cell r="A3889">
            <v>4014097</v>
          </cell>
          <cell r="B3889" t="str">
            <v>Аншаков Олег Владимирович</v>
          </cell>
          <cell r="C3889" t="str">
            <v>Для работников/физ.лиц (общий доступ)</v>
          </cell>
          <cell r="D3889" t="str">
            <v>Рудник "Северный" Подземный участок внутришахтного транспорта шахты "</v>
          </cell>
          <cell r="E3889" t="str">
            <v>Электрослесарь по обслуживанию и ремонту оборудования 5 разряда</v>
          </cell>
          <cell r="F3889" t="str">
            <v>пгт. Никель</v>
          </cell>
          <cell r="G3889" t="str">
            <v>Рабочие</v>
          </cell>
          <cell r="H3889" t="str">
            <v>КГМК Рудник Северный</v>
          </cell>
          <cell r="I3889">
            <v>42564</v>
          </cell>
        </row>
        <row r="3890">
          <cell r="A3890">
            <v>4014100</v>
          </cell>
          <cell r="B3890" t="str">
            <v>Галактионова Наталья Сергеевна</v>
          </cell>
          <cell r="C3890" t="str">
            <v>Для работников/физ.лиц (общий доступ)</v>
          </cell>
          <cell r="D3890" t="str">
            <v>Цех энерго и электроснабжения Служба энергоснабжения пл.Заполярный У</v>
          </cell>
          <cell r="E3890" t="str">
            <v>Машинист компрессорных установок 4 разряда</v>
          </cell>
          <cell r="F3890" t="str">
            <v>г. Заполярный</v>
          </cell>
          <cell r="G3890" t="str">
            <v>Рабочие</v>
          </cell>
          <cell r="H3890" t="str">
            <v>КГМК Цех энерго и электроснабж</v>
          </cell>
          <cell r="I3890">
            <v>42564</v>
          </cell>
        </row>
        <row r="3891">
          <cell r="A3891">
            <v>4014103</v>
          </cell>
          <cell r="B3891" t="str">
            <v>Ананьева Татьяна Игоревна</v>
          </cell>
          <cell r="C3891" t="str">
            <v>Для работников/физ.лиц (общий доступ)</v>
          </cell>
          <cell r="D3891" t="str">
            <v>Рудник "Северный" Технический отдел по перспективному развитию рудни</v>
          </cell>
          <cell r="E3891" t="str">
            <v>Техник 1 категории</v>
          </cell>
          <cell r="F3891" t="str">
            <v>пгт. Никель</v>
          </cell>
          <cell r="G3891" t="str">
            <v>Специалисты</v>
          </cell>
          <cell r="H3891" t="str">
            <v>КГМК Рудник Северный</v>
          </cell>
          <cell r="I3891">
            <v>42605</v>
          </cell>
        </row>
        <row r="3892">
          <cell r="A3892">
            <v>4014104</v>
          </cell>
          <cell r="B3892" t="str">
            <v>Курилкина Оксана Юрьевна</v>
          </cell>
          <cell r="C3892" t="str">
            <v>Для работников/физ.лиц (общий доступ)</v>
          </cell>
          <cell r="D3892" t="str">
            <v>Цех энерго и электроснабжения Участок пл.Заполярный Участок химводоп</v>
          </cell>
          <cell r="E3892" t="str">
            <v>Аппаратчик химводоочистки 2 разряда</v>
          </cell>
          <cell r="F3892" t="str">
            <v>г. Заполярный</v>
          </cell>
          <cell r="G3892" t="str">
            <v>Рабочие</v>
          </cell>
          <cell r="H3892" t="str">
            <v>КГМК Цех энерго и электроснабж</v>
          </cell>
          <cell r="I3892">
            <v>42564</v>
          </cell>
        </row>
        <row r="3893">
          <cell r="A3893">
            <v>4014109</v>
          </cell>
          <cell r="B3893" t="str">
            <v>Туманов Сергей Александрович</v>
          </cell>
          <cell r="C3893" t="str">
            <v>Для работников/физ.лиц (общий доступ)</v>
          </cell>
          <cell r="D3893" t="str">
            <v>Аварийно-спасательная служба Печенгский военизированный горно-спаса</v>
          </cell>
          <cell r="E3893" t="str">
            <v>Респираторщик 2 класса</v>
          </cell>
          <cell r="F3893" t="str">
            <v>г. Заполярный</v>
          </cell>
          <cell r="G3893" t="str">
            <v>Рабочие</v>
          </cell>
          <cell r="H3893" t="str">
            <v>КГМК Аварийно-спасат. служба</v>
          </cell>
          <cell r="I3893">
            <v>42564</v>
          </cell>
        </row>
        <row r="3894">
          <cell r="A3894">
            <v>4014111</v>
          </cell>
          <cell r="B3894" t="str">
            <v>Логунов Александр Сергеевич</v>
          </cell>
          <cell r="C3894" t="str">
            <v>Для работников/физ.лиц (общий доступ)</v>
          </cell>
          <cell r="D3894" t="str">
            <v>Транспортный цех Служба железнодорожных перевозок и погрузочно-разг</v>
          </cell>
          <cell r="E3894" t="str">
            <v>Составитель поездов 5 разряда</v>
          </cell>
          <cell r="F3894" t="str">
            <v>г. Мончегорск</v>
          </cell>
          <cell r="G3894" t="str">
            <v>Рабочие</v>
          </cell>
          <cell r="H3894" t="str">
            <v>КГМК Транспортный цех</v>
          </cell>
          <cell r="I3894">
            <v>42842</v>
          </cell>
        </row>
        <row r="3895">
          <cell r="A3895">
            <v>4014112</v>
          </cell>
          <cell r="B3895" t="str">
            <v>Наймушин Константин Сергеевич</v>
          </cell>
          <cell r="C3895" t="str">
            <v>Для работников/физ.лиц (общий доступ)</v>
          </cell>
          <cell r="D3895" t="str">
            <v>Рудник "Северный" Подземный участок шахтного подъема шахты "Каула-Кот</v>
          </cell>
          <cell r="E3895" t="str">
            <v>Слесарь по обслуживанию и ремонту оборудования 4 разряда</v>
          </cell>
          <cell r="F3895" t="str">
            <v>пгт. Никель</v>
          </cell>
          <cell r="G3895" t="str">
            <v>Рабочие</v>
          </cell>
          <cell r="H3895" t="str">
            <v>КГМК Рудник Северный</v>
          </cell>
          <cell r="I3895">
            <v>42564</v>
          </cell>
        </row>
        <row r="3896">
          <cell r="A3896">
            <v>4014114</v>
          </cell>
          <cell r="B3896" t="str">
            <v>Олехов Илья Александрович</v>
          </cell>
          <cell r="C3896" t="str">
            <v>Для работников/физ.лиц (общий доступ)</v>
          </cell>
          <cell r="D3896" t="str">
            <v>Рудник "Северный" Шахта "Каула-Котсельваара" Подземный участок горноп</v>
          </cell>
          <cell r="E3896" t="str">
            <v>Слесарь по обслуживанию и ремонту оборудования 3 разряда</v>
          </cell>
          <cell r="F3896" t="str">
            <v>пгт. Никель</v>
          </cell>
          <cell r="G3896" t="str">
            <v>Рабочие</v>
          </cell>
          <cell r="H3896" t="str">
            <v>КГМК Рудник Северный</v>
          </cell>
          <cell r="I3896">
            <v>42564</v>
          </cell>
        </row>
        <row r="3897">
          <cell r="A3897">
            <v>4014117</v>
          </cell>
          <cell r="B3897" t="str">
            <v>Лусис Екатерина Вадимовна</v>
          </cell>
          <cell r="C3897" t="str">
            <v>Для работников/физ.лиц (общий доступ)</v>
          </cell>
          <cell r="D3897" t="str">
            <v>Контрольно-аналитический центр Научно-исследовательская часть Пиром</v>
          </cell>
          <cell r="E3897" t="str">
            <v>Флотатор 4 разряда</v>
          </cell>
          <cell r="F3897" t="str">
            <v>г. Заполярный</v>
          </cell>
          <cell r="G3897" t="str">
            <v>Рабочие</v>
          </cell>
          <cell r="H3897" t="str">
            <v>КГМК Контрольно-аналит. центр</v>
          </cell>
          <cell r="I3897">
            <v>42564</v>
          </cell>
        </row>
        <row r="3898">
          <cell r="A3898">
            <v>4014119</v>
          </cell>
          <cell r="B3898" t="str">
            <v>Степкин Артем Германович</v>
          </cell>
          <cell r="C3898" t="str">
            <v>Для работников/физ.лиц (общий доступ)</v>
          </cell>
          <cell r="D3898" t="str">
            <v>Плавильный цех Участок производства серной кислоты Основное произво</v>
          </cell>
          <cell r="E3898" t="str">
            <v>Аппаратчик очистки газа 4 разряда</v>
          </cell>
          <cell r="F3898" t="str">
            <v>пгт. Никель</v>
          </cell>
          <cell r="G3898" t="str">
            <v>Рабочие</v>
          </cell>
          <cell r="H3898" t="str">
            <v>КГМК Плавильный цех</v>
          </cell>
          <cell r="I3898">
            <v>42564</v>
          </cell>
        </row>
        <row r="3899">
          <cell r="A3899">
            <v>4014122</v>
          </cell>
          <cell r="B3899" t="str">
            <v>Марчуков Сергей Анатольевич</v>
          </cell>
          <cell r="C3899" t="str">
            <v>Для работников/физ.лиц (общий доступ)</v>
          </cell>
          <cell r="D3899" t="str">
            <v>Рудник "Северный" Шахта "Северная" Участок №3. Подземный участок горно</v>
          </cell>
          <cell r="E3899" t="str">
            <v>Крепильщик 5 разряда</v>
          </cell>
          <cell r="F3899" t="str">
            <v>г. Заполярный</v>
          </cell>
          <cell r="G3899" t="str">
            <v>Рабочие</v>
          </cell>
          <cell r="H3899" t="str">
            <v>КГМК Рудник Северный</v>
          </cell>
          <cell r="I3899">
            <v>42821</v>
          </cell>
        </row>
        <row r="3900">
          <cell r="A3900">
            <v>4014126</v>
          </cell>
          <cell r="B3900" t="str">
            <v>Корнилова Ирина Валерьевна</v>
          </cell>
          <cell r="C3900" t="str">
            <v>Для работников/физ.лиц (общий доступ)</v>
          </cell>
          <cell r="D3900" t="str">
            <v>Рудник "Северный" Служба организации ремонта горного оборудования</v>
          </cell>
          <cell r="E3900" t="str">
            <v>Специалист 1 категории</v>
          </cell>
          <cell r="F3900" t="str">
            <v>г. Заполярный</v>
          </cell>
          <cell r="G3900" t="str">
            <v>Специалисты</v>
          </cell>
          <cell r="H3900" t="str">
            <v>КГМК Рудник Северный</v>
          </cell>
          <cell r="I3900">
            <v>42564</v>
          </cell>
        </row>
        <row r="3901">
          <cell r="A3901">
            <v>4014132</v>
          </cell>
          <cell r="B3901" t="str">
            <v>Кацевич Михаил Валерьевич</v>
          </cell>
          <cell r="C3901" t="str">
            <v>Для работников/физ.лиц (общий доступ)</v>
          </cell>
          <cell r="D3901" t="str">
            <v>Рудник "Северный" Шахта "Северная" Участок №3. Подземный участок горно</v>
          </cell>
          <cell r="E3901" t="str">
            <v>Горный мастер участка</v>
          </cell>
          <cell r="F3901" t="str">
            <v>г. Заполярный</v>
          </cell>
          <cell r="G3901" t="str">
            <v>Руководители</v>
          </cell>
          <cell r="H3901" t="str">
            <v>КГМК Рудник Северный</v>
          </cell>
          <cell r="I3901">
            <v>42782</v>
          </cell>
        </row>
        <row r="3902">
          <cell r="A3902">
            <v>4014143</v>
          </cell>
          <cell r="B3902" t="str">
            <v>Кошелюк Дарья Юрьевна</v>
          </cell>
          <cell r="C3902" t="str">
            <v>Для работников/физ.лиц (общий доступ)</v>
          </cell>
          <cell r="D3902" t="str">
            <v>Рудник "Северный" Отдел материально-технического обеспечения</v>
          </cell>
          <cell r="E3902" t="str">
            <v>Специалист 1 категории</v>
          </cell>
          <cell r="F3902" t="str">
            <v>г. Заполярный</v>
          </cell>
          <cell r="G3902" t="str">
            <v>Специалисты</v>
          </cell>
          <cell r="H3902" t="str">
            <v>КГМК Рудник Северный</v>
          </cell>
          <cell r="I3902">
            <v>42564</v>
          </cell>
        </row>
        <row r="3903">
          <cell r="A3903">
            <v>4014164</v>
          </cell>
          <cell r="B3903" t="str">
            <v>Добровольская Роксана Николаевна</v>
          </cell>
          <cell r="C3903" t="str">
            <v>Для работников/физ.лиц (общий доступ)</v>
          </cell>
          <cell r="D3903" t="str">
            <v>Контрольно-аналитический центр Отдел технического контроля Участок</v>
          </cell>
          <cell r="E3903" t="str">
            <v>Контролер продукции обогащения 3 разряда</v>
          </cell>
          <cell r="F3903" t="str">
            <v>г. Заполярный</v>
          </cell>
          <cell r="G3903" t="str">
            <v>Рабочие</v>
          </cell>
          <cell r="H3903" t="str">
            <v>КГМК Контрольно-аналит. центр</v>
          </cell>
          <cell r="I3903">
            <v>42762</v>
          </cell>
        </row>
        <row r="3904">
          <cell r="A3904">
            <v>4014174</v>
          </cell>
          <cell r="B3904" t="str">
            <v>Трофимов Алексей Николаевич</v>
          </cell>
          <cell r="C3904" t="str">
            <v>Для работников/физ.лиц (общий доступ)</v>
          </cell>
          <cell r="D3904" t="str">
            <v>Цех сервисного обслуживания Подземный участок капитального ремонта</v>
          </cell>
          <cell r="E3904" t="str">
            <v>Слесарь по ремонту автомобилей 4 разряда</v>
          </cell>
          <cell r="F3904" t="str">
            <v>г. Заполярный</v>
          </cell>
          <cell r="G3904" t="str">
            <v>Рабочие</v>
          </cell>
          <cell r="H3904" t="str">
            <v>КГМК Цех сервисн. обслуживания</v>
          </cell>
          <cell r="I3904">
            <v>42782</v>
          </cell>
        </row>
        <row r="3905">
          <cell r="A3905">
            <v>4014188</v>
          </cell>
          <cell r="B3905" t="str">
            <v>Шатохин Александр Васильевич</v>
          </cell>
          <cell r="C3905" t="str">
            <v>Для работников/физ.лиц (общий доступ)</v>
          </cell>
          <cell r="D3905" t="str">
            <v>Рудник "Северный" Шахта "Каула-Котсельваара" Подземный участок горноп</v>
          </cell>
          <cell r="E3905" t="str">
            <v>Машинист электровоза шахтного 4 разряда</v>
          </cell>
          <cell r="F3905" t="str">
            <v>пгт. Никель</v>
          </cell>
          <cell r="G3905" t="str">
            <v>Рабочие</v>
          </cell>
          <cell r="H3905" t="str">
            <v>КГМК Рудник Северный</v>
          </cell>
          <cell r="I3905">
            <v>42564</v>
          </cell>
        </row>
        <row r="3906">
          <cell r="A3906">
            <v>4014190</v>
          </cell>
          <cell r="B3906" t="str">
            <v>Денисов Дмитрий Михайлович</v>
          </cell>
          <cell r="C3906" t="str">
            <v>Для работников/физ.лиц (общий доступ)</v>
          </cell>
          <cell r="D3906" t="str">
            <v>Рудник "Северный" Шахта "Каула-Котсельваара" Подземный участок горноп</v>
          </cell>
          <cell r="E3906" t="str">
            <v>Проходчик 5 разряда</v>
          </cell>
          <cell r="F3906" t="str">
            <v>пгт. Никель</v>
          </cell>
          <cell r="G3906" t="str">
            <v>Рабочие</v>
          </cell>
          <cell r="H3906" t="str">
            <v>КГМК Рудник Северный</v>
          </cell>
          <cell r="I3906">
            <v>42747</v>
          </cell>
        </row>
        <row r="3907">
          <cell r="A3907">
            <v>4014192</v>
          </cell>
          <cell r="B3907" t="str">
            <v>Селивёрстов Алексей Валерьевич</v>
          </cell>
          <cell r="C3907" t="str">
            <v>Для работников/физ.лиц (общий доступ)</v>
          </cell>
          <cell r="D3907" t="str">
            <v>Рудник "Северный" Шахта "Каула-Котсельваара" Подземный участок горноп</v>
          </cell>
          <cell r="E3907" t="str">
            <v>Проходчик 4 разряда</v>
          </cell>
          <cell r="F3907" t="str">
            <v>пгт. Никель</v>
          </cell>
          <cell r="G3907" t="str">
            <v>Рабочие</v>
          </cell>
          <cell r="H3907" t="str">
            <v>КГМК Рудник Северный</v>
          </cell>
          <cell r="I3907">
            <v>42564</v>
          </cell>
        </row>
        <row r="3908">
          <cell r="A3908">
            <v>4014197</v>
          </cell>
          <cell r="B3908" t="str">
            <v>Захарова Анастасия Федоровна</v>
          </cell>
          <cell r="C3908" t="str">
            <v>Для работников/физ.лиц (общий доступ)</v>
          </cell>
          <cell r="D3908" t="str">
            <v>Цех материально - технического обеспечения Складская служба (г.Заполя</v>
          </cell>
          <cell r="E3908" t="str">
            <v>Кладовщик</v>
          </cell>
          <cell r="F3908" t="str">
            <v>г. Заполярный</v>
          </cell>
          <cell r="G3908" t="str">
            <v>Рабочие</v>
          </cell>
          <cell r="H3908" t="str">
            <v>КГМК Цех МТО</v>
          </cell>
          <cell r="I3908">
            <v>42842</v>
          </cell>
        </row>
        <row r="3909">
          <cell r="A3909">
            <v>4014198</v>
          </cell>
          <cell r="B3909" t="str">
            <v>Фаизов Рахман Рифатович</v>
          </cell>
          <cell r="C3909" t="str">
            <v>Для работников/физ.лиц (особый доступ)</v>
          </cell>
          <cell r="D3909" t="str">
            <v>Геолого-маркшейдерское управление</v>
          </cell>
          <cell r="E3909" t="str">
            <v>Заместитель начальника управления - главный геолог</v>
          </cell>
          <cell r="F3909" t="str">
            <v>г. Заполярный</v>
          </cell>
          <cell r="G3909" t="str">
            <v>Руководители</v>
          </cell>
          <cell r="H3909" t="str">
            <v>КГМК Управление</v>
          </cell>
          <cell r="I3909">
            <v>42564</v>
          </cell>
        </row>
        <row r="3910">
          <cell r="A3910">
            <v>4014199</v>
          </cell>
          <cell r="B3910" t="str">
            <v>Бекетов Кирилл Игоревич</v>
          </cell>
          <cell r="C3910" t="str">
            <v>Для работников/физ.лиц (общий доступ)</v>
          </cell>
          <cell r="D3910" t="str">
            <v>Обогатительная фабрика Участок брикетирования</v>
          </cell>
          <cell r="E3910" t="str">
            <v>Машинист брикетного пресса 5 разряда</v>
          </cell>
          <cell r="F3910" t="str">
            <v>г. Заполярный</v>
          </cell>
          <cell r="G3910" t="str">
            <v>Рабочие</v>
          </cell>
          <cell r="H3910" t="str">
            <v>КГМК Обогатительная фабрика</v>
          </cell>
          <cell r="I3910">
            <v>42564</v>
          </cell>
        </row>
        <row r="3911">
          <cell r="A3911">
            <v>4014203</v>
          </cell>
          <cell r="B3911" t="str">
            <v>Турукин Павел Львович</v>
          </cell>
          <cell r="C3911" t="str">
            <v>Для работников/физ.лиц (общий доступ)</v>
          </cell>
          <cell r="D3911" t="str">
            <v>Плавильный цех Производственный плавильно-конвертерный участок Конв</v>
          </cell>
          <cell r="E3911" t="str">
            <v>Конвертерщик 5 разряда</v>
          </cell>
          <cell r="F3911" t="str">
            <v>пгт. Никель</v>
          </cell>
          <cell r="G3911" t="str">
            <v>Рабочие</v>
          </cell>
          <cell r="H3911" t="str">
            <v>КГМК Плавильный цех</v>
          </cell>
          <cell r="I3911">
            <v>42564</v>
          </cell>
        </row>
        <row r="3912">
          <cell r="A3912">
            <v>4014204</v>
          </cell>
          <cell r="B3912" t="str">
            <v>Малышев Олег Викторович</v>
          </cell>
          <cell r="C3912" t="str">
            <v>Для работников/физ.лиц (общий доступ)</v>
          </cell>
          <cell r="D3912" t="str">
            <v>Рудник "Северный" Шахта "Каула-Котсельваара" Подземный участок горноп</v>
          </cell>
          <cell r="E3912" t="str">
            <v>Проходчик 4 разряда</v>
          </cell>
          <cell r="F3912" t="str">
            <v>пгт. Никель</v>
          </cell>
          <cell r="G3912" t="str">
            <v>Рабочие</v>
          </cell>
          <cell r="H3912" t="str">
            <v>КГМК Рудник Северный</v>
          </cell>
          <cell r="I3912">
            <v>42564</v>
          </cell>
        </row>
        <row r="3913">
          <cell r="A3913">
            <v>4014205</v>
          </cell>
          <cell r="B3913" t="str">
            <v>Магомедов Марат Хизриевич</v>
          </cell>
          <cell r="C3913" t="str">
            <v>Для работников/физ.лиц (общий доступ)</v>
          </cell>
          <cell r="D3913" t="str">
            <v>Рудник "Северный" Шахта "Каула-Котсельваара" Подземный участок горноп</v>
          </cell>
          <cell r="E3913" t="str">
            <v>Проходчик 4 разряда</v>
          </cell>
          <cell r="F3913" t="str">
            <v>пгт. Никель</v>
          </cell>
          <cell r="G3913" t="str">
            <v>Рабочие</v>
          </cell>
          <cell r="H3913" t="str">
            <v>КГМК Рудник Северный</v>
          </cell>
          <cell r="I3913">
            <v>42564</v>
          </cell>
        </row>
        <row r="3914">
          <cell r="A3914">
            <v>4014206</v>
          </cell>
          <cell r="B3914" t="str">
            <v>Смирнов Руслан Владимирович</v>
          </cell>
          <cell r="C3914" t="str">
            <v>Для работников/физ.лиц (общий доступ)</v>
          </cell>
          <cell r="D3914" t="str">
            <v>Рудник "Северный" Шахта "Каула-Котсельваара" Подземный участок горноп</v>
          </cell>
          <cell r="E3914" t="str">
            <v>Проходчик 4 разряда</v>
          </cell>
          <cell r="F3914" t="str">
            <v>пгт. Никель</v>
          </cell>
          <cell r="G3914" t="str">
            <v>Рабочие</v>
          </cell>
          <cell r="H3914" t="str">
            <v>КГМК Рудник Северный</v>
          </cell>
          <cell r="I3914">
            <v>42564</v>
          </cell>
        </row>
        <row r="3915">
          <cell r="A3915">
            <v>4014207</v>
          </cell>
          <cell r="B3915" t="str">
            <v>Перминов Артём Алексеевич</v>
          </cell>
          <cell r="C3915" t="str">
            <v>Для работников/физ.лиц (общий доступ)</v>
          </cell>
          <cell r="D3915" t="str">
            <v>Плавильный цех Производственный плавильно-конвертерный участок Элек</v>
          </cell>
          <cell r="E3915" t="str">
            <v>Плавильщик 5 разряда</v>
          </cell>
          <cell r="F3915" t="str">
            <v>пгт. Никель</v>
          </cell>
          <cell r="G3915" t="str">
            <v>Рабочие</v>
          </cell>
          <cell r="H3915" t="str">
            <v>КГМК Плавильный цех</v>
          </cell>
          <cell r="I3915">
            <v>42564</v>
          </cell>
        </row>
        <row r="3916">
          <cell r="A3916">
            <v>4014208</v>
          </cell>
          <cell r="B3916" t="str">
            <v>Лукинский Дмитрий Александрович</v>
          </cell>
          <cell r="C3916" t="str">
            <v>Для работников/физ.лиц (общий доступ)</v>
          </cell>
          <cell r="D3916" t="str">
            <v>Рудник "Северный" Шахта "Каула-Котсельваара" Подземный участок горноп</v>
          </cell>
          <cell r="E3916" t="str">
            <v>Горнорабочий очистного забоя 4 разряда</v>
          </cell>
          <cell r="F3916" t="str">
            <v>пгт. Никель</v>
          </cell>
          <cell r="G3916" t="str">
            <v>Рабочие</v>
          </cell>
          <cell r="H3916" t="str">
            <v>КГМК Рудник Северный</v>
          </cell>
          <cell r="I3916">
            <v>42564</v>
          </cell>
        </row>
        <row r="3917">
          <cell r="A3917">
            <v>4014210</v>
          </cell>
          <cell r="B3917" t="str">
            <v>Сидорков Максим Геннадьевич</v>
          </cell>
          <cell r="C3917" t="str">
            <v>Для работников/физ.лиц (общий доступ)</v>
          </cell>
          <cell r="D3917" t="str">
            <v>Плавильный цех Производственный плавильно-конвертерный участок Элек</v>
          </cell>
          <cell r="E3917" t="str">
            <v>Плавильщик 5 разряда</v>
          </cell>
          <cell r="F3917" t="str">
            <v>пгт. Никель</v>
          </cell>
          <cell r="G3917" t="str">
            <v>Рабочие</v>
          </cell>
          <cell r="H3917" t="str">
            <v>КГМК Плавильный цех</v>
          </cell>
          <cell r="I3917">
            <v>42564</v>
          </cell>
        </row>
        <row r="3918">
          <cell r="A3918">
            <v>4014211</v>
          </cell>
          <cell r="B3918" t="str">
            <v>Ермашов Александр Викторович</v>
          </cell>
          <cell r="C3918" t="str">
            <v>Для работников/физ.лиц (общий доступ)</v>
          </cell>
          <cell r="D3918" t="str">
            <v>Рудник "Северный" Шахта "Каула-Котсельваара" Подземный участок горноп</v>
          </cell>
          <cell r="E3918" t="str">
            <v>Дорожно-путевой рабочий 2 разряда</v>
          </cell>
          <cell r="F3918" t="str">
            <v>пгт. Никель</v>
          </cell>
          <cell r="G3918" t="str">
            <v>Рабочие</v>
          </cell>
          <cell r="H3918" t="str">
            <v>КГМК Рудник Северный</v>
          </cell>
          <cell r="I3918">
            <v>42564</v>
          </cell>
        </row>
        <row r="3919">
          <cell r="A3919">
            <v>4014213</v>
          </cell>
          <cell r="B3919" t="str">
            <v>Орлов Денис Витальевич</v>
          </cell>
          <cell r="C3919" t="str">
            <v>Для работников/физ.лиц (общий доступ)</v>
          </cell>
          <cell r="D3919" t="str">
            <v>Транспортный цех Служба ремонтов и технического обслуживания Участо</v>
          </cell>
          <cell r="E3919" t="str">
            <v>Слесарь-ремонтник 3 разряда</v>
          </cell>
          <cell r="F3919" t="str">
            <v>г. Заполярный</v>
          </cell>
          <cell r="G3919" t="str">
            <v>Рабочие</v>
          </cell>
          <cell r="H3919" t="str">
            <v>КГМК Транспортный цех</v>
          </cell>
          <cell r="I3919">
            <v>42564</v>
          </cell>
        </row>
        <row r="3920">
          <cell r="A3920">
            <v>4014214</v>
          </cell>
          <cell r="B3920" t="str">
            <v>Смирнова Инна Юрьевна</v>
          </cell>
          <cell r="C3920" t="str">
            <v>Для работников/физ.лиц (общий доступ)</v>
          </cell>
          <cell r="D3920" t="str">
            <v>Плавильный цех Электро-механическая служба Служба планово-предупред</v>
          </cell>
          <cell r="E3920" t="str">
            <v>Механик цеха</v>
          </cell>
          <cell r="F3920" t="str">
            <v>пгт. Никель</v>
          </cell>
          <cell r="G3920" t="str">
            <v>Специалисты</v>
          </cell>
          <cell r="H3920" t="str">
            <v>КГМК Плавильный цех</v>
          </cell>
          <cell r="I3920">
            <v>42851</v>
          </cell>
        </row>
        <row r="3921">
          <cell r="A3921">
            <v>4014216</v>
          </cell>
          <cell r="B3921" t="str">
            <v>Панова Екатерина Владимировна</v>
          </cell>
          <cell r="C3921" t="str">
            <v>Для работников/физ.лиц (общий доступ)</v>
          </cell>
          <cell r="D3921" t="str">
            <v>Плавильный цех Участок вспомогательных работ</v>
          </cell>
          <cell r="E3921" t="str">
            <v>Распределитель работ 4 разряда</v>
          </cell>
          <cell r="F3921" t="str">
            <v>пгт. Никель</v>
          </cell>
          <cell r="G3921" t="str">
            <v>Рабочие</v>
          </cell>
          <cell r="H3921" t="str">
            <v>КГМК Плавильный цех</v>
          </cell>
          <cell r="I3921">
            <v>42564</v>
          </cell>
        </row>
        <row r="3922">
          <cell r="A3922">
            <v>4014219</v>
          </cell>
          <cell r="B3922" t="str">
            <v>Банщикова Валентина Сергеевна</v>
          </cell>
          <cell r="C3922" t="str">
            <v>Для работников/физ.лиц (общий доступ)</v>
          </cell>
          <cell r="D3922" t="str">
            <v>Геолого-маркшейдерское управление Геологический отдел по обеспечени</v>
          </cell>
          <cell r="E3922" t="str">
            <v>Участковый геолог</v>
          </cell>
          <cell r="F3922" t="str">
            <v>г. Заполярный</v>
          </cell>
          <cell r="G3922" t="str">
            <v>Специалисты</v>
          </cell>
          <cell r="H3922" t="str">
            <v>КГМК Управление</v>
          </cell>
          <cell r="I3922">
            <v>42564</v>
          </cell>
        </row>
        <row r="3923">
          <cell r="A3923">
            <v>4014221</v>
          </cell>
          <cell r="B3923" t="str">
            <v>Борисевич Максим Викторович</v>
          </cell>
          <cell r="C3923" t="str">
            <v>Для работников/физ.лиц (общий доступ)</v>
          </cell>
          <cell r="D3923" t="str">
            <v>Рудник "Северный" Шахта "Каула-Котсельваара" Подземный участок горноп</v>
          </cell>
          <cell r="E3923" t="str">
            <v>Горнорабочий очистного забоя 4 разряда</v>
          </cell>
          <cell r="F3923" t="str">
            <v>пгт. Никель</v>
          </cell>
          <cell r="G3923" t="str">
            <v>Рабочие</v>
          </cell>
          <cell r="H3923" t="str">
            <v>КГМК Рудник Северный</v>
          </cell>
          <cell r="I3923">
            <v>42564</v>
          </cell>
        </row>
        <row r="3924">
          <cell r="A3924">
            <v>4014222</v>
          </cell>
          <cell r="B3924" t="str">
            <v>Магилевский Антон Владимирович</v>
          </cell>
          <cell r="C3924" t="str">
            <v>Для работников/физ.лиц (общий доступ)</v>
          </cell>
          <cell r="D3924" t="str">
            <v>Рудник "Северный" Шахта "Каула-Котсельваара" Подземный участок горноп</v>
          </cell>
          <cell r="E3924" t="str">
            <v>Проходчик 4 разряда</v>
          </cell>
          <cell r="F3924" t="str">
            <v>пгт. Никель</v>
          </cell>
          <cell r="G3924" t="str">
            <v>Рабочие</v>
          </cell>
          <cell r="H3924" t="str">
            <v>КГМК Рудник Северный</v>
          </cell>
          <cell r="I3924">
            <v>42564</v>
          </cell>
        </row>
        <row r="3925">
          <cell r="A3925">
            <v>4014223</v>
          </cell>
          <cell r="B3925" t="str">
            <v>Кунцевич Олег Владимирович</v>
          </cell>
          <cell r="C3925" t="str">
            <v>Для работников/физ.лиц (особый доступ)</v>
          </cell>
          <cell r="D3925" t="str">
            <v>Рудник "Северный" Участок №13. Подземный участок эксплуатации, техниче</v>
          </cell>
          <cell r="E3925" t="str">
            <v>Заместитель начальника участка</v>
          </cell>
          <cell r="F3925" t="str">
            <v>г. Заполярный</v>
          </cell>
          <cell r="G3925" t="str">
            <v>Руководители</v>
          </cell>
          <cell r="H3925" t="str">
            <v>КГМК Рудник Северный</v>
          </cell>
          <cell r="I3925">
            <v>42730</v>
          </cell>
        </row>
        <row r="3926">
          <cell r="A3926">
            <v>4014224</v>
          </cell>
          <cell r="B3926" t="str">
            <v>Гуляев Вадим Андреевич</v>
          </cell>
          <cell r="C3926" t="str">
            <v>Для работников/физ.лиц (общий доступ)</v>
          </cell>
          <cell r="D3926" t="str">
            <v>Плавильный цех Электро-механическая служба Служба по зданиям и метал</v>
          </cell>
          <cell r="E3926" t="str">
            <v>Механик участка</v>
          </cell>
          <cell r="F3926" t="str">
            <v>пгт. Никель</v>
          </cell>
          <cell r="G3926" t="str">
            <v>Специалисты</v>
          </cell>
          <cell r="H3926" t="str">
            <v>КГМК Плавильный цех</v>
          </cell>
          <cell r="I3926">
            <v>42564</v>
          </cell>
        </row>
        <row r="3927">
          <cell r="A3927">
            <v>4014225</v>
          </cell>
          <cell r="B3927" t="str">
            <v>Громов Виталий Юрьевич</v>
          </cell>
          <cell r="C3927" t="str">
            <v>Для работников/физ.лиц (общий доступ)</v>
          </cell>
          <cell r="D3927" t="str">
            <v>Плавильный цех Электро-механическая служба Механическая служба Серн</v>
          </cell>
          <cell r="E3927" t="str">
            <v>Слесарь-ремонтник 5 разряда</v>
          </cell>
          <cell r="F3927" t="str">
            <v>пгт. Никель</v>
          </cell>
          <cell r="G3927" t="str">
            <v>Рабочие</v>
          </cell>
          <cell r="H3927" t="str">
            <v>КГМК Плавильный цех</v>
          </cell>
          <cell r="I3927">
            <v>42564</v>
          </cell>
        </row>
        <row r="3928">
          <cell r="A3928">
            <v>4014228</v>
          </cell>
          <cell r="B3928" t="str">
            <v>Галахов Павел Павлович</v>
          </cell>
          <cell r="C3928" t="str">
            <v>Для работников/физ.лиц (общий доступ)</v>
          </cell>
          <cell r="D3928" t="str">
            <v>Аварийно-спасательная служба Печенгский военизированный горно-спаса</v>
          </cell>
          <cell r="E3928" t="str">
            <v>Респираторщик 3 класса</v>
          </cell>
          <cell r="F3928" t="str">
            <v>г. Заполярный</v>
          </cell>
          <cell r="G3928" t="str">
            <v>Рабочие</v>
          </cell>
          <cell r="H3928" t="str">
            <v>КГМК Аварийно-спасат. служба</v>
          </cell>
          <cell r="I3928">
            <v>42564</v>
          </cell>
        </row>
        <row r="3929">
          <cell r="A3929">
            <v>4014229</v>
          </cell>
          <cell r="B3929" t="str">
            <v>Платова Алиса Валерьевна</v>
          </cell>
          <cell r="C3929" t="str">
            <v>Для работников/физ.лиц (общий доступ)</v>
          </cell>
          <cell r="D3929" t="str">
            <v>Цех энерго и электроснабжения Служба энергоснабжения пл.Заполярный У</v>
          </cell>
          <cell r="E3929" t="str">
            <v>Машинист компрессорных установок 4 разряда</v>
          </cell>
          <cell r="F3929" t="str">
            <v>г. Заполярный</v>
          </cell>
          <cell r="G3929" t="str">
            <v>Рабочие</v>
          </cell>
          <cell r="H3929" t="str">
            <v>КГМК Цех энерго и электроснабж</v>
          </cell>
          <cell r="I3929">
            <v>42564</v>
          </cell>
        </row>
        <row r="3930">
          <cell r="A3930">
            <v>4014233</v>
          </cell>
          <cell r="B3930" t="str">
            <v>Большакова Ирина Геннадьевна</v>
          </cell>
          <cell r="C3930" t="str">
            <v>Для работников/физ.лиц (общий доступ)</v>
          </cell>
          <cell r="D3930" t="str">
            <v>Цех энерго и электроснабжения Участок пл.Заполярный Котлотурбинный ц</v>
          </cell>
          <cell r="E3930" t="str">
            <v>Машинист котлов 3 разряда</v>
          </cell>
          <cell r="F3930" t="str">
            <v>г. Заполярный</v>
          </cell>
          <cell r="G3930" t="str">
            <v>Рабочие</v>
          </cell>
          <cell r="H3930" t="str">
            <v>КГМК Цех энерго и электроснабж</v>
          </cell>
          <cell r="I3930">
            <v>42781</v>
          </cell>
        </row>
        <row r="3931">
          <cell r="A3931">
            <v>4014234</v>
          </cell>
          <cell r="B3931" t="str">
            <v>Макарова Дарья Николаевна</v>
          </cell>
          <cell r="C3931" t="str">
            <v>Для работников/физ.лиц (общий доступ)</v>
          </cell>
          <cell r="D3931" t="str">
            <v>Цех энерго и электроснабжения Участок пл.Заполярный Котлотурбинный ц</v>
          </cell>
          <cell r="E3931" t="str">
            <v>Машинист котлов 3 разряда</v>
          </cell>
          <cell r="F3931" t="str">
            <v>г. Заполярный</v>
          </cell>
          <cell r="G3931" t="str">
            <v>Рабочие</v>
          </cell>
          <cell r="H3931" t="str">
            <v>КГМК Цех энерго и электроснабж</v>
          </cell>
          <cell r="I3931">
            <v>42748</v>
          </cell>
        </row>
        <row r="3932">
          <cell r="A3932">
            <v>4014235</v>
          </cell>
          <cell r="B3932" t="str">
            <v>Чернова Алина Ренатовна</v>
          </cell>
          <cell r="C3932" t="str">
            <v>Для работников/физ.лиц (общий доступ)</v>
          </cell>
          <cell r="D3932" t="str">
            <v>Цех энерго и электроснабжения Участок пл.Заполярный Котлотурбинный ц</v>
          </cell>
          <cell r="E3932" t="str">
            <v>Машинист центрального теплового щита управления котлами 3 разряда</v>
          </cell>
          <cell r="F3932" t="str">
            <v>г. Заполярный</v>
          </cell>
          <cell r="G3932" t="str">
            <v>Рабочие</v>
          </cell>
          <cell r="H3932" t="str">
            <v>КГМК Цех энерго и электроснабж</v>
          </cell>
          <cell r="I3932">
            <v>42564</v>
          </cell>
        </row>
        <row r="3933">
          <cell r="A3933">
            <v>4014237</v>
          </cell>
          <cell r="B3933" t="str">
            <v>Балыко Виталий Олегович</v>
          </cell>
          <cell r="C3933" t="str">
            <v>Для работников/физ.лиц (общий доступ)</v>
          </cell>
          <cell r="D3933" t="str">
            <v>Рудник "Северный" Подземный участок электровозной откатки №23 Группа</v>
          </cell>
          <cell r="E3933" t="str">
            <v>Электрослесарь по обслуживанию и ремонту оборудования 4 разряда</v>
          </cell>
          <cell r="F3933" t="str">
            <v>г. Заполярный</v>
          </cell>
          <cell r="G3933" t="str">
            <v>Рабочие</v>
          </cell>
          <cell r="H3933" t="str">
            <v>КГМК Рудник Северный</v>
          </cell>
          <cell r="I3933">
            <v>42564</v>
          </cell>
        </row>
        <row r="3934">
          <cell r="A3934">
            <v>4014238</v>
          </cell>
          <cell r="B3934" t="str">
            <v>Федотов Денис Юрьевич</v>
          </cell>
          <cell r="C3934" t="str">
            <v>Для работников/физ.лиц (общий доступ)</v>
          </cell>
          <cell r="D3934" t="str">
            <v>Цех материально - технического обеспечения Складская служба (г.Заполя</v>
          </cell>
          <cell r="E3934" t="str">
            <v>Грузчик</v>
          </cell>
          <cell r="F3934" t="str">
            <v>г. Заполярный</v>
          </cell>
          <cell r="G3934" t="str">
            <v>Рабочие</v>
          </cell>
          <cell r="H3934" t="str">
            <v>КГМК Цех МТО</v>
          </cell>
          <cell r="I3934">
            <v>42564</v>
          </cell>
        </row>
        <row r="3935">
          <cell r="A3935">
            <v>4014242</v>
          </cell>
          <cell r="B3935" t="str">
            <v>Вовк Дмитрий Петрович</v>
          </cell>
          <cell r="C3935" t="str">
            <v>Для работников/физ.лиц (общий доступ)</v>
          </cell>
          <cell r="D3935" t="str">
            <v>Рудник "Северный" Участок №4. Подземный участок эксплуатации основног</v>
          </cell>
          <cell r="E3935" t="str">
            <v>Машинист подземных самоходных машин</v>
          </cell>
          <cell r="F3935" t="str">
            <v>г. Заполярный</v>
          </cell>
          <cell r="G3935" t="str">
            <v>Рабочие</v>
          </cell>
          <cell r="H3935" t="str">
            <v>КГМК Рудник Северный</v>
          </cell>
          <cell r="I3935">
            <v>42740</v>
          </cell>
        </row>
        <row r="3936">
          <cell r="A3936">
            <v>4014243</v>
          </cell>
          <cell r="B3936" t="str">
            <v>Кузнецов Алексей Владимирович</v>
          </cell>
          <cell r="C3936" t="str">
            <v>Для работников/физ.лиц (общий доступ)</v>
          </cell>
          <cell r="D3936" t="str">
            <v>Рудник "Северный" Подземный участок шахтного подъема №5 Скиповой ство</v>
          </cell>
          <cell r="E3936" t="str">
            <v>Стволовой 3 разряда</v>
          </cell>
          <cell r="F3936" t="str">
            <v>г. Заполярный</v>
          </cell>
          <cell r="G3936" t="str">
            <v>Рабочие</v>
          </cell>
          <cell r="H3936" t="str">
            <v>КГМК Рудник Северный</v>
          </cell>
          <cell r="I3936">
            <v>42564</v>
          </cell>
        </row>
        <row r="3937">
          <cell r="A3937">
            <v>4014244</v>
          </cell>
          <cell r="B3937" t="str">
            <v>Елканова Юлия Альбертовна</v>
          </cell>
          <cell r="C3937" t="str">
            <v>Для работников/физ.лиц (общий доступ)</v>
          </cell>
          <cell r="D3937" t="str">
            <v>Геолого-маркшейдерское управление Маркшейдерский отдел по обеспечен</v>
          </cell>
          <cell r="E3937" t="str">
            <v>Участковый маркшейдер</v>
          </cell>
          <cell r="F3937" t="str">
            <v>г. Заполярный</v>
          </cell>
          <cell r="G3937" t="str">
            <v>Специалисты</v>
          </cell>
          <cell r="H3937" t="str">
            <v>КГМК Управление</v>
          </cell>
          <cell r="I3937">
            <v>42564</v>
          </cell>
        </row>
        <row r="3938">
          <cell r="A3938">
            <v>4014245</v>
          </cell>
          <cell r="B3938" t="str">
            <v>Лисицына Наталия Игоревна</v>
          </cell>
          <cell r="C3938" t="str">
            <v>Для работников/физ.лиц (общий доступ)</v>
          </cell>
          <cell r="D3938" t="str">
            <v>Геолого-маркшейдерское управление Маркшейдерский отдел по обеспечен</v>
          </cell>
          <cell r="E3938" t="str">
            <v>Участковый маркшейдер</v>
          </cell>
          <cell r="F3938" t="str">
            <v>г. Заполярный</v>
          </cell>
          <cell r="G3938" t="str">
            <v>Специалисты</v>
          </cell>
          <cell r="H3938" t="str">
            <v>КГМК Управление</v>
          </cell>
          <cell r="I3938">
            <v>42564</v>
          </cell>
        </row>
        <row r="3939">
          <cell r="A3939">
            <v>4014248</v>
          </cell>
          <cell r="B3939" t="str">
            <v>Вишневский Илья Борисович</v>
          </cell>
          <cell r="C3939" t="str">
            <v>Для работников/физ.лиц (общий доступ)</v>
          </cell>
          <cell r="D3939" t="str">
            <v>Плавильный цех Производственный плавильно-конвертерный участок Конв</v>
          </cell>
          <cell r="E3939" t="str">
            <v>Стропальщик 5 разряда</v>
          </cell>
          <cell r="F3939" t="str">
            <v>пгт. Никель</v>
          </cell>
          <cell r="G3939" t="str">
            <v>Рабочие</v>
          </cell>
          <cell r="H3939" t="str">
            <v>КГМК Плавильный цех</v>
          </cell>
          <cell r="I3939">
            <v>42564</v>
          </cell>
        </row>
        <row r="3940">
          <cell r="A3940">
            <v>4014251</v>
          </cell>
          <cell r="B3940" t="str">
            <v>Глушков Дмитрий Андреевич</v>
          </cell>
          <cell r="C3940" t="str">
            <v>Для работников/физ.лиц (общий доступ)</v>
          </cell>
          <cell r="D3940" t="str">
            <v>Рудник "Северный" Шахта "Каула-Котсельваара" Подземный участок горноп</v>
          </cell>
          <cell r="E3940" t="str">
            <v>Электрогазосварщик 4 разряда</v>
          </cell>
          <cell r="F3940" t="str">
            <v>пгт. Никель</v>
          </cell>
          <cell r="G3940" t="str">
            <v>Рабочие</v>
          </cell>
          <cell r="H3940" t="str">
            <v>КГМК Рудник Северный</v>
          </cell>
          <cell r="I3940">
            <v>42564</v>
          </cell>
        </row>
        <row r="3941">
          <cell r="A3941">
            <v>4014252</v>
          </cell>
          <cell r="B3941" t="str">
            <v>Сергачев Иван Валерьевич</v>
          </cell>
          <cell r="C3941" t="str">
            <v>Для работников/физ.лиц (общий доступ)</v>
          </cell>
          <cell r="D3941" t="str">
            <v>Рудник "Северный" Подземный участок шахтного подъема №14 Центральный</v>
          </cell>
          <cell r="E3941" t="str">
            <v>Электрослесарь по обслуживанию и ремонту оборудования 5 разряда</v>
          </cell>
          <cell r="F3941" t="str">
            <v>г. Заполярный</v>
          </cell>
          <cell r="G3941" t="str">
            <v>Рабочие</v>
          </cell>
          <cell r="H3941" t="str">
            <v>КГМК Рудник Северный</v>
          </cell>
          <cell r="I3941">
            <v>42825</v>
          </cell>
        </row>
        <row r="3942">
          <cell r="A3942">
            <v>4014256</v>
          </cell>
          <cell r="B3942" t="str">
            <v>Филиппова Нина Николаевна</v>
          </cell>
          <cell r="C3942" t="str">
            <v>Для работников/физ.лиц (общий доступ)</v>
          </cell>
          <cell r="D3942" t="str">
            <v>Цех энерго и электроснабжения Участок пл.Заполярный Котлотурбинный ц</v>
          </cell>
          <cell r="E3942" t="str">
            <v>Машинист крана (крановщик) 4 разряда</v>
          </cell>
          <cell r="F3942" t="str">
            <v>г. Заполярный</v>
          </cell>
          <cell r="G3942" t="str">
            <v>Рабочие</v>
          </cell>
          <cell r="H3942" t="str">
            <v>КГМК Цех энерго и электроснабж</v>
          </cell>
          <cell r="I3942">
            <v>42564</v>
          </cell>
        </row>
        <row r="3943">
          <cell r="A3943">
            <v>4014261</v>
          </cell>
          <cell r="B3943" t="str">
            <v>Скворцов Михаил Александрович</v>
          </cell>
          <cell r="C3943" t="str">
            <v>Для работников/физ.лиц (общий доступ)</v>
          </cell>
          <cell r="D3943" t="str">
            <v>Плавильный цех Участок производства серной кислоты Основное произво</v>
          </cell>
          <cell r="E3943" t="str">
            <v>Аппаратчик подготовки сырья и отпуска полуфабрикатов и продукции 4 ра</v>
          </cell>
          <cell r="F3943" t="str">
            <v>пгт. Никель</v>
          </cell>
          <cell r="G3943" t="str">
            <v>Рабочие</v>
          </cell>
          <cell r="H3943" t="str">
            <v>КГМК Плавильный цех</v>
          </cell>
          <cell r="I3943">
            <v>42564</v>
          </cell>
        </row>
        <row r="3944">
          <cell r="A3944">
            <v>4014264</v>
          </cell>
          <cell r="B3944" t="str">
            <v>Дмитриев Максим Сергеевич</v>
          </cell>
          <cell r="C3944" t="str">
            <v>Для работников/физ.лиц (общий доступ)</v>
          </cell>
          <cell r="D3944" t="str">
            <v>Рудник "Северный" Участок №8. Подземный специализированный участок вз</v>
          </cell>
          <cell r="E3944" t="str">
            <v>Раздатчик взрывчатых материалов 4 разряда</v>
          </cell>
          <cell r="F3944" t="str">
            <v>г. Заполярный</v>
          </cell>
          <cell r="G3944" t="str">
            <v>Рабочие</v>
          </cell>
          <cell r="H3944" t="str">
            <v>КГМК Рудник Северный</v>
          </cell>
          <cell r="I3944">
            <v>42817</v>
          </cell>
        </row>
        <row r="3945">
          <cell r="A3945">
            <v>4014265</v>
          </cell>
          <cell r="B3945" t="str">
            <v>Ловцов Михаил Михайлович</v>
          </cell>
          <cell r="C3945" t="str">
            <v>Для работников/физ.лиц (общий доступ)</v>
          </cell>
          <cell r="D3945" t="str">
            <v>Цех энерго и электроснабжения Участок пл.Заполярный Котлотурбинный ц</v>
          </cell>
          <cell r="E3945" t="str">
            <v>Мастер по ремонту оборудования</v>
          </cell>
          <cell r="F3945" t="str">
            <v>г. Заполярный</v>
          </cell>
          <cell r="G3945" t="str">
            <v>Руководители</v>
          </cell>
          <cell r="H3945" t="str">
            <v>КГМК Цех энерго и электроснабж</v>
          </cell>
          <cell r="I3945">
            <v>42837</v>
          </cell>
        </row>
        <row r="3946">
          <cell r="A3946">
            <v>4014266</v>
          </cell>
          <cell r="B3946" t="str">
            <v>Лютов Александр Анатольевич</v>
          </cell>
          <cell r="C3946" t="str">
            <v>Для работников/физ.лиц (общий доступ)</v>
          </cell>
          <cell r="D3946" t="str">
            <v>Плавильный цех Производственный участок подготовки сырья и шихты Отд</v>
          </cell>
          <cell r="E3946" t="str">
            <v>Грузчик</v>
          </cell>
          <cell r="F3946" t="str">
            <v>пгт. Никель</v>
          </cell>
          <cell r="G3946" t="str">
            <v>Рабочие</v>
          </cell>
          <cell r="H3946" t="str">
            <v>КГМК Плавильный цех</v>
          </cell>
          <cell r="I3946">
            <v>42564</v>
          </cell>
        </row>
        <row r="3947">
          <cell r="A3947">
            <v>4014267</v>
          </cell>
          <cell r="B3947" t="str">
            <v>Скочко Евгений Александрович</v>
          </cell>
          <cell r="C3947" t="str">
            <v>Для работников/физ.лиц (общий доступ)</v>
          </cell>
          <cell r="D3947" t="str">
            <v>Рудник "Северный" Шахта "Каула-Котсельваара" Подземный участок горноп</v>
          </cell>
          <cell r="E3947" t="str">
            <v>Машинист электровоза шахтного 4 разряда</v>
          </cell>
          <cell r="F3947" t="str">
            <v>пгт. Никель</v>
          </cell>
          <cell r="G3947" t="str">
            <v>Рабочие</v>
          </cell>
          <cell r="H3947" t="str">
            <v>КГМК Рудник Северный</v>
          </cell>
          <cell r="I3947">
            <v>42667</v>
          </cell>
        </row>
        <row r="3948">
          <cell r="A3948">
            <v>4014269</v>
          </cell>
          <cell r="B3948" t="str">
            <v>Карабинович Александр Леонтьевич</v>
          </cell>
          <cell r="C3948" t="str">
            <v>Для работников/физ.лиц (общий доступ)</v>
          </cell>
          <cell r="D3948" t="str">
            <v>Транспортный цех Служба эксплуатации (г.Заполярный) Участок технолог</v>
          </cell>
          <cell r="E3948" t="str">
            <v>Водитель погрузчика 6 разряда</v>
          </cell>
          <cell r="F3948" t="str">
            <v>пгт. Никель</v>
          </cell>
          <cell r="G3948" t="str">
            <v>Рабочие</v>
          </cell>
          <cell r="H3948" t="str">
            <v>КГМК Транспортный цех</v>
          </cell>
          <cell r="I3948">
            <v>42570</v>
          </cell>
        </row>
        <row r="3949">
          <cell r="A3949">
            <v>4014271</v>
          </cell>
          <cell r="B3949" t="str">
            <v>Брюхов Вячеслав Алексеевич</v>
          </cell>
          <cell r="C3949" t="str">
            <v>Для работников/физ.лиц (общий доступ)</v>
          </cell>
          <cell r="D3949" t="str">
            <v>Рудник "Северный" Участок №9.Подземный пылевентиляционный участок, со</v>
          </cell>
          <cell r="E3949" t="str">
            <v>Электрослесарь по обслуживанию и ремонту оборудования 4 разряда</v>
          </cell>
          <cell r="F3949" t="str">
            <v>г. Заполярный</v>
          </cell>
          <cell r="G3949" t="str">
            <v>Рабочие</v>
          </cell>
          <cell r="H3949" t="str">
            <v>КГМК Рудник Северный</v>
          </cell>
          <cell r="I3949">
            <v>42830</v>
          </cell>
        </row>
        <row r="3950">
          <cell r="A3950">
            <v>4014272</v>
          </cell>
          <cell r="B3950" t="str">
            <v>Мешков Дмитрий Владимирович</v>
          </cell>
          <cell r="C3950" t="str">
            <v>Для работников/физ.лиц (общий доступ)</v>
          </cell>
          <cell r="D3950" t="str">
            <v>Рудник "Северный" Участок №8. Подземный специализированный участок вз</v>
          </cell>
          <cell r="E3950" t="str">
            <v>Машинист подземных самоходных машин 4 разряда</v>
          </cell>
          <cell r="F3950" t="str">
            <v>г. Заполярный</v>
          </cell>
          <cell r="G3950" t="str">
            <v>Рабочие</v>
          </cell>
          <cell r="H3950" t="str">
            <v>КГМК Рудник Северный</v>
          </cell>
          <cell r="I3950">
            <v>42564</v>
          </cell>
        </row>
        <row r="3951">
          <cell r="A3951">
            <v>4014273</v>
          </cell>
          <cell r="B3951" t="str">
            <v>Сибагатулин Ринат Раисович</v>
          </cell>
          <cell r="C3951" t="str">
            <v>Для работников/физ.лиц (общий доступ)</v>
          </cell>
          <cell r="D3951" t="str">
            <v>Рудник "Северный" Участок №4. Подземный участок эксплуатации основног</v>
          </cell>
          <cell r="E3951" t="str">
            <v>Машинист погрузочно-доставочной машины 6 разряда</v>
          </cell>
          <cell r="F3951" t="str">
            <v>г. Заполярный</v>
          </cell>
          <cell r="G3951" t="str">
            <v>Рабочие</v>
          </cell>
          <cell r="H3951" t="str">
            <v>КГМК Рудник Северный</v>
          </cell>
          <cell r="I3951">
            <v>42740</v>
          </cell>
        </row>
        <row r="3952">
          <cell r="A3952">
            <v>4014276</v>
          </cell>
          <cell r="B3952" t="str">
            <v>Соколов Сергей Викторович</v>
          </cell>
          <cell r="C3952" t="str">
            <v>Для работников/физ.лиц (общий доступ)</v>
          </cell>
          <cell r="D3952" t="str">
            <v>Рудник "Северный" Участок №13. Подземный участок эксплуатации, техниче</v>
          </cell>
          <cell r="E3952" t="str">
            <v>Слесарь по обслуживанию и ремонту оборудования 4 разряда</v>
          </cell>
          <cell r="F3952" t="str">
            <v>г. Заполярный</v>
          </cell>
          <cell r="G3952" t="str">
            <v>Рабочие</v>
          </cell>
          <cell r="H3952" t="str">
            <v>КГМК Рудник Северный</v>
          </cell>
          <cell r="I3952">
            <v>42784</v>
          </cell>
        </row>
        <row r="3953">
          <cell r="A3953">
            <v>4014278</v>
          </cell>
          <cell r="B3953" t="str">
            <v>Казаев Артем Геннадьевич</v>
          </cell>
          <cell r="C3953" t="str">
            <v>Для работников/физ.лиц (общий доступ)</v>
          </cell>
          <cell r="D3953" t="str">
            <v>Рудник "Северный" Шахта "Центральная" Участок №15. Подземный участок го</v>
          </cell>
          <cell r="E3953" t="str">
            <v>Проходчик 4 разряда</v>
          </cell>
          <cell r="F3953" t="str">
            <v>г. Заполярный</v>
          </cell>
          <cell r="G3953" t="str">
            <v>Рабочие</v>
          </cell>
          <cell r="H3953" t="str">
            <v>КГМК Рудник Северный</v>
          </cell>
          <cell r="I3953">
            <v>42564</v>
          </cell>
        </row>
        <row r="3954">
          <cell r="A3954">
            <v>4014280</v>
          </cell>
          <cell r="B3954" t="str">
            <v>Перепечай Анатолий Валерьевич</v>
          </cell>
          <cell r="C3954" t="str">
            <v>Для работников/физ.лиц (общий доступ)</v>
          </cell>
          <cell r="D3954" t="str">
            <v>Рудник "Северный" Подземный участок горнокапитальных, строительных и</v>
          </cell>
          <cell r="E3954" t="str">
            <v>Электрослесарь по обслуживанию и ремонту оборудования 4 разряда</v>
          </cell>
          <cell r="F3954" t="str">
            <v>г. Заполярный</v>
          </cell>
          <cell r="G3954" t="str">
            <v>Рабочие</v>
          </cell>
          <cell r="H3954" t="str">
            <v>КГМК Рудник Северный</v>
          </cell>
          <cell r="I3954">
            <v>42853</v>
          </cell>
        </row>
        <row r="3955">
          <cell r="A3955">
            <v>4014282</v>
          </cell>
          <cell r="B3955" t="str">
            <v>Коптилкин Николай Александрович</v>
          </cell>
          <cell r="C3955" t="str">
            <v>Для работников/физ.лиц (общий доступ)</v>
          </cell>
          <cell r="D3955" t="str">
            <v>Рудник "Северный" Шахта "Каула-Котсельваара" Подземный участок горноп</v>
          </cell>
          <cell r="E3955" t="str">
            <v>Проходчик 4 разряда</v>
          </cell>
          <cell r="F3955" t="str">
            <v>пгт. Никель</v>
          </cell>
          <cell r="G3955" t="str">
            <v>Рабочие</v>
          </cell>
          <cell r="H3955" t="str">
            <v>КГМК Рудник Северный</v>
          </cell>
          <cell r="I3955">
            <v>42564</v>
          </cell>
        </row>
        <row r="3956">
          <cell r="A3956">
            <v>4014284</v>
          </cell>
          <cell r="B3956" t="str">
            <v>Неводничик Игорь Михайлович</v>
          </cell>
          <cell r="C3956" t="str">
            <v>Для работников/физ.лиц (общий доступ)</v>
          </cell>
          <cell r="D3956" t="str">
            <v>Обогатительная фабрика Участок дробления, измельчения, флотации и ре</v>
          </cell>
          <cell r="E3956" t="str">
            <v>Флотатор 4 разряда</v>
          </cell>
          <cell r="F3956" t="str">
            <v>г. Заполярный</v>
          </cell>
          <cell r="G3956" t="str">
            <v>Рабочие</v>
          </cell>
          <cell r="H3956" t="str">
            <v>КГМК Обогатительная фабрика</v>
          </cell>
          <cell r="I3956">
            <v>42564</v>
          </cell>
        </row>
        <row r="3957">
          <cell r="A3957">
            <v>4014285</v>
          </cell>
          <cell r="B3957" t="str">
            <v>Васильев Кирилл Александрович</v>
          </cell>
          <cell r="C3957" t="str">
            <v>Для работников/физ.лиц (общий доступ)</v>
          </cell>
          <cell r="D3957" t="str">
            <v>Плавильный цех Электро-механическая служба Электрослужба Плавильное</v>
          </cell>
          <cell r="E3957" t="str">
            <v>Электромонтер по ремонту и обслуживанию электрооборудования 5 разряд</v>
          </cell>
          <cell r="F3957" t="str">
            <v>пгт. Никель</v>
          </cell>
          <cell r="G3957" t="str">
            <v>Рабочие</v>
          </cell>
          <cell r="H3957" t="str">
            <v>КГМК Плавильный цех</v>
          </cell>
          <cell r="I3957">
            <v>42564</v>
          </cell>
        </row>
        <row r="3958">
          <cell r="A3958">
            <v>4014287</v>
          </cell>
          <cell r="B3958" t="str">
            <v>Битюгин Иван Владимирович</v>
          </cell>
          <cell r="C3958" t="str">
            <v>Для работников/физ.лиц (общий доступ)</v>
          </cell>
          <cell r="D3958" t="str">
            <v>Управление научно-технического развития и экологической безопасност</v>
          </cell>
          <cell r="E3958" t="str">
            <v>Специалист 1 категории</v>
          </cell>
          <cell r="F3958" t="str">
            <v>г. Заполярный</v>
          </cell>
          <cell r="G3958" t="str">
            <v>Специалисты</v>
          </cell>
          <cell r="H3958" t="str">
            <v>КГМК Управление</v>
          </cell>
          <cell r="I3958">
            <v>42564</v>
          </cell>
        </row>
        <row r="3959">
          <cell r="A3959">
            <v>4014296</v>
          </cell>
          <cell r="B3959" t="str">
            <v>Залетова Вера Владимировна</v>
          </cell>
          <cell r="C3959" t="str">
            <v>Для работников/физ.лиц (общий доступ)</v>
          </cell>
          <cell r="D3959" t="str">
            <v>Планово-экономическое управление Отдел ценообразования для подрядны</v>
          </cell>
          <cell r="E3959" t="str">
            <v>Специалист 2 категории</v>
          </cell>
          <cell r="F3959" t="str">
            <v>г. Заполярный</v>
          </cell>
          <cell r="G3959" t="str">
            <v>Специалисты</v>
          </cell>
          <cell r="H3959" t="str">
            <v>КГМК Управление</v>
          </cell>
          <cell r="I3959">
            <v>42776</v>
          </cell>
        </row>
        <row r="3960">
          <cell r="A3960">
            <v>4014307</v>
          </cell>
          <cell r="B3960" t="str">
            <v>Васильева Наталья Александровна</v>
          </cell>
          <cell r="C3960" t="str">
            <v>Для работников/физ.лиц (общий доступ)</v>
          </cell>
          <cell r="D3960" t="str">
            <v>Планово-экономическое управление Отдел планирования производства и</v>
          </cell>
          <cell r="E3960" t="str">
            <v>Специалист ведущий</v>
          </cell>
          <cell r="F3960" t="str">
            <v>г. Заполярный</v>
          </cell>
          <cell r="G3960" t="str">
            <v>Специалисты</v>
          </cell>
          <cell r="H3960" t="str">
            <v>КГМК Управление</v>
          </cell>
          <cell r="I3960">
            <v>42564</v>
          </cell>
        </row>
        <row r="3961">
          <cell r="A3961">
            <v>4014308</v>
          </cell>
          <cell r="B3961" t="str">
            <v>Пустохин Дмитрий Викторович</v>
          </cell>
          <cell r="C3961" t="str">
            <v>Для работников/физ.лиц (общий доступ)</v>
          </cell>
          <cell r="D3961" t="str">
            <v>Рудник "Северный" Подземный электромеханический участок № 20 Механиче</v>
          </cell>
          <cell r="E3961" t="str">
            <v>Электрогазосварщик 5 разряда</v>
          </cell>
          <cell r="F3961" t="str">
            <v>г. Заполярный</v>
          </cell>
          <cell r="G3961" t="str">
            <v>Рабочие</v>
          </cell>
          <cell r="H3961" t="str">
            <v>КГМК Рудник Северный</v>
          </cell>
          <cell r="I3961">
            <v>42727</v>
          </cell>
        </row>
        <row r="3962">
          <cell r="A3962">
            <v>4014309</v>
          </cell>
          <cell r="B3962" t="str">
            <v>Илькович Вячеслав Александрович</v>
          </cell>
          <cell r="C3962" t="str">
            <v>Для работников/физ.лиц (общий доступ)</v>
          </cell>
          <cell r="D3962" t="str">
            <v>Рудник "Северный" Подземный участок шахтного подъема №5 Конвейерный т</v>
          </cell>
          <cell r="E3962" t="str">
            <v>Электрогазосварщик 4 разряда</v>
          </cell>
          <cell r="F3962" t="str">
            <v>г. Заполярный</v>
          </cell>
          <cell r="G3962" t="str">
            <v>Рабочие</v>
          </cell>
          <cell r="H3962" t="str">
            <v>КГМК Рудник Северный</v>
          </cell>
          <cell r="I3962">
            <v>42564</v>
          </cell>
        </row>
        <row r="3963">
          <cell r="A3963">
            <v>4014310</v>
          </cell>
          <cell r="B3963" t="str">
            <v>Коржавин Александр Александрович</v>
          </cell>
          <cell r="C3963" t="str">
            <v>Для работников/физ.лиц (общий доступ)</v>
          </cell>
          <cell r="D3963" t="str">
            <v>Рудник "Северный" Шахта "Каула-Котсельваара" Подземный участок горноп</v>
          </cell>
          <cell r="E3963" t="str">
            <v>Проходчик 4 разряда</v>
          </cell>
          <cell r="F3963" t="str">
            <v>пгт. Никель</v>
          </cell>
          <cell r="G3963" t="str">
            <v>Рабочие</v>
          </cell>
          <cell r="H3963" t="str">
            <v>КГМК Рудник Северный</v>
          </cell>
          <cell r="I3963">
            <v>42564</v>
          </cell>
        </row>
        <row r="3964">
          <cell r="A3964">
            <v>4014312</v>
          </cell>
          <cell r="B3964" t="str">
            <v>Воловиков Михаил Сергеевич</v>
          </cell>
          <cell r="C3964" t="str">
            <v>Для работников/физ.лиц (общий доступ)</v>
          </cell>
          <cell r="D3964" t="str">
            <v>Рудник "Северный" Шахта "Каула-Котсельваара" Подземный участок горноп</v>
          </cell>
          <cell r="E3964" t="str">
            <v>Проходчик 4 разряда</v>
          </cell>
          <cell r="F3964" t="str">
            <v>пгт. Никель</v>
          </cell>
          <cell r="G3964" t="str">
            <v>Рабочие</v>
          </cell>
          <cell r="H3964" t="str">
            <v>КГМК Рудник Северный</v>
          </cell>
          <cell r="I3964">
            <v>42564</v>
          </cell>
        </row>
        <row r="3965">
          <cell r="A3965">
            <v>4014313</v>
          </cell>
          <cell r="B3965" t="str">
            <v>Агкаев Хетаг Русланович</v>
          </cell>
          <cell r="C3965" t="str">
            <v>Для работников/физ.лиц (общий доступ)</v>
          </cell>
          <cell r="D3965" t="str">
            <v>Рудник "Северный" Участок №11. Участок подготовки производства</v>
          </cell>
          <cell r="E3965" t="str">
            <v>Мастер</v>
          </cell>
          <cell r="F3965" t="str">
            <v>г. Заполярный</v>
          </cell>
          <cell r="G3965" t="str">
            <v>Руководители</v>
          </cell>
          <cell r="H3965" t="str">
            <v>КГМК Рудник Северный</v>
          </cell>
          <cell r="I3965">
            <v>42730</v>
          </cell>
        </row>
        <row r="3966">
          <cell r="A3966">
            <v>4014314</v>
          </cell>
          <cell r="B3966" t="str">
            <v>Шмидт Эдуард Викторович</v>
          </cell>
          <cell r="C3966" t="str">
            <v>Для работников/физ.лиц (общий доступ)</v>
          </cell>
          <cell r="D3966" t="str">
            <v>Рудник "Северный" Подземный участок электровозной откатки №23 Группа</v>
          </cell>
          <cell r="E3966" t="str">
            <v>Машинист электровоза шахтного 4 разряда</v>
          </cell>
          <cell r="F3966" t="str">
            <v>г. Заполярный</v>
          </cell>
          <cell r="G3966" t="str">
            <v>Рабочие</v>
          </cell>
          <cell r="H3966" t="str">
            <v>КГМК Рудник Северный</v>
          </cell>
          <cell r="I3966">
            <v>42564</v>
          </cell>
        </row>
        <row r="3967">
          <cell r="A3967">
            <v>4014317</v>
          </cell>
          <cell r="B3967" t="str">
            <v>Елканов Аслан Олегович</v>
          </cell>
          <cell r="C3967" t="str">
            <v>Для работников/физ.лиц (общий доступ)</v>
          </cell>
          <cell r="D3967" t="str">
            <v>Рудник "Северный" Шахта "Северная" Участок №6. Подземный участок закла</v>
          </cell>
          <cell r="E3967" t="str">
            <v>Электрослесарь по обслуживанию и ремонту оборудования 2 разряда</v>
          </cell>
          <cell r="F3967" t="str">
            <v>г. Заполярный</v>
          </cell>
          <cell r="G3967" t="str">
            <v>Рабочие</v>
          </cell>
          <cell r="H3967" t="str">
            <v>КГМК Рудник Северный</v>
          </cell>
          <cell r="I3967">
            <v>42759</v>
          </cell>
        </row>
        <row r="3968">
          <cell r="A3968">
            <v>4014321</v>
          </cell>
          <cell r="B3968" t="str">
            <v>Родина Анастасия Владимировна</v>
          </cell>
          <cell r="C3968" t="str">
            <v>Для работников/физ.лиц (общий доступ)</v>
          </cell>
          <cell r="D3968" t="str">
            <v>Рудник "Северный"</v>
          </cell>
          <cell r="E3968" t="str">
            <v>Секретарь-машинистка</v>
          </cell>
          <cell r="F3968" t="str">
            <v>г. Заполярный</v>
          </cell>
          <cell r="G3968" t="str">
            <v>Служащие</v>
          </cell>
          <cell r="H3968" t="str">
            <v>КГМК Рудник Северный</v>
          </cell>
          <cell r="I3968">
            <v>42655</v>
          </cell>
        </row>
        <row r="3969">
          <cell r="A3969">
            <v>4014323</v>
          </cell>
          <cell r="B3969" t="str">
            <v>Михейко Алексей Геннадьевич</v>
          </cell>
          <cell r="C3969" t="str">
            <v>Для работников/физ.лиц (общий доступ)</v>
          </cell>
          <cell r="D3969" t="str">
            <v>Рудник "Северный" Подземный электромеханический участок № 20 Отделени</v>
          </cell>
          <cell r="E3969" t="str">
            <v>Электрослесарь по обслуживанию и ремонту оборудования 4 разряда</v>
          </cell>
          <cell r="F3969" t="str">
            <v>г. Заполярный</v>
          </cell>
          <cell r="G3969" t="str">
            <v>Рабочие</v>
          </cell>
          <cell r="H3969" t="str">
            <v>КГМК Рудник Северный</v>
          </cell>
          <cell r="I3969">
            <v>42842</v>
          </cell>
        </row>
        <row r="3970">
          <cell r="A3970">
            <v>4014324</v>
          </cell>
          <cell r="B3970" t="str">
            <v>Рыбинцева Екатерина Федоровна</v>
          </cell>
          <cell r="C3970" t="str">
            <v>Для работников/физ.лиц (общий доступ)</v>
          </cell>
          <cell r="D3970" t="str">
            <v>Плавильный цех Производственный плавильно-конвертерный участок Элек</v>
          </cell>
          <cell r="E3970" t="str">
            <v>Машинист крана (крановщик) 4 разряда</v>
          </cell>
          <cell r="F3970" t="str">
            <v>пгт. Никель</v>
          </cell>
          <cell r="G3970" t="str">
            <v>Рабочие</v>
          </cell>
          <cell r="H3970" t="str">
            <v>КГМК Плавильный цех</v>
          </cell>
          <cell r="I3970">
            <v>42810</v>
          </cell>
        </row>
        <row r="3971">
          <cell r="A3971">
            <v>4014325</v>
          </cell>
          <cell r="B3971" t="str">
            <v>Львов Егор Викторович</v>
          </cell>
          <cell r="C3971" t="str">
            <v>Для работников/физ.лиц (общий доступ)</v>
          </cell>
          <cell r="D3971" t="str">
            <v>Аварийно-спасательная служба Печенгский военизированный горно-спаса</v>
          </cell>
          <cell r="E3971" t="str">
            <v>Респираторщик 2 класса</v>
          </cell>
          <cell r="F3971" t="str">
            <v>г. Заполярный</v>
          </cell>
          <cell r="G3971" t="str">
            <v>Рабочие</v>
          </cell>
          <cell r="H3971" t="str">
            <v>КГМК Аварийно-спасат. служба</v>
          </cell>
          <cell r="I3971">
            <v>42611</v>
          </cell>
        </row>
        <row r="3972">
          <cell r="A3972">
            <v>4014326</v>
          </cell>
          <cell r="B3972" t="str">
            <v>Степцов Виктор Витальевич</v>
          </cell>
          <cell r="C3972" t="str">
            <v>Для работников/физ.лиц (общий доступ)</v>
          </cell>
          <cell r="D3972" t="str">
            <v>Цех материально - технического обеспечения Складская служба (г.Заполя</v>
          </cell>
          <cell r="E3972" t="str">
            <v>Грузчик</v>
          </cell>
          <cell r="F3972" t="str">
            <v>г. Заполярный</v>
          </cell>
          <cell r="G3972" t="str">
            <v>Рабочие</v>
          </cell>
          <cell r="H3972" t="str">
            <v>КГМК Цех МТО</v>
          </cell>
          <cell r="I3972">
            <v>42564</v>
          </cell>
        </row>
        <row r="3973">
          <cell r="A3973">
            <v>4014327</v>
          </cell>
          <cell r="B3973" t="str">
            <v>Кузнецов Роман Анатольевич</v>
          </cell>
          <cell r="C3973" t="str">
            <v>Для работников/физ.лиц (общий доступ)</v>
          </cell>
          <cell r="D3973" t="str">
            <v>Рудник "Северный" Участок №17. Подземный участок эксплуатации вспомог</v>
          </cell>
          <cell r="E3973" t="str">
            <v>Машинист подземных самоходных машин 4 разряда</v>
          </cell>
          <cell r="F3973" t="str">
            <v>г. Заполярный</v>
          </cell>
          <cell r="G3973" t="str">
            <v>Рабочие</v>
          </cell>
          <cell r="H3973" t="str">
            <v>КГМК Рудник Северный</v>
          </cell>
          <cell r="I3973">
            <v>42797</v>
          </cell>
        </row>
        <row r="3974">
          <cell r="A3974">
            <v>4014329</v>
          </cell>
          <cell r="B3974" t="str">
            <v>Невинский Алексей Эдуардович</v>
          </cell>
          <cell r="C3974" t="str">
            <v>Для работников/физ.лиц (общий доступ)</v>
          </cell>
          <cell r="D3974" t="str">
            <v>Обогатительная фабрика Электрослужба</v>
          </cell>
          <cell r="E3974" t="str">
            <v>Электромонтер по ремонту и обслуживанию электрооборудования 4 разряд</v>
          </cell>
          <cell r="F3974" t="str">
            <v>г. Заполярный</v>
          </cell>
          <cell r="G3974" t="str">
            <v>Рабочие</v>
          </cell>
          <cell r="H3974" t="str">
            <v>КГМК Обогатительная фабрика</v>
          </cell>
          <cell r="I3974">
            <v>42646</v>
          </cell>
        </row>
        <row r="3975">
          <cell r="A3975">
            <v>4014331</v>
          </cell>
          <cell r="B3975" t="str">
            <v>Платов Вадим Анатольевич</v>
          </cell>
          <cell r="C3975" t="str">
            <v>Для работников/физ.лиц (общий доступ)</v>
          </cell>
          <cell r="D3975" t="str">
            <v>Цех материально - технического обеспечения Служба погрузочно-разгруз</v>
          </cell>
          <cell r="E3975" t="str">
            <v>Грузчик</v>
          </cell>
          <cell r="F3975" t="str">
            <v>г. Заполярный</v>
          </cell>
          <cell r="G3975" t="str">
            <v>Рабочие</v>
          </cell>
          <cell r="H3975" t="str">
            <v>КГМК Цех МТО</v>
          </cell>
          <cell r="I3975">
            <v>42564</v>
          </cell>
        </row>
        <row r="3976">
          <cell r="A3976">
            <v>4014334</v>
          </cell>
          <cell r="B3976" t="str">
            <v>Краснорусский Константин Николаевич</v>
          </cell>
          <cell r="C3976" t="str">
            <v>Для работников/физ.лиц (общий доступ)</v>
          </cell>
          <cell r="D3976" t="str">
            <v>Рудник "Северный" Участок №4. Подземный участок эксплуатации основног</v>
          </cell>
          <cell r="E3976" t="str">
            <v>Машинист погрузочно-доставочной машины 6 разряда</v>
          </cell>
          <cell r="F3976" t="str">
            <v>г. Заполярный</v>
          </cell>
          <cell r="G3976" t="str">
            <v>Рабочие</v>
          </cell>
          <cell r="H3976" t="str">
            <v>КГМК Рудник Северный</v>
          </cell>
          <cell r="I3976">
            <v>42849</v>
          </cell>
        </row>
        <row r="3977">
          <cell r="A3977">
            <v>4014335</v>
          </cell>
          <cell r="B3977" t="str">
            <v>Логиновских Марина Мухарбековна</v>
          </cell>
          <cell r="C3977" t="str">
            <v>Для работников/физ.лиц (общий доступ)</v>
          </cell>
          <cell r="D3977" t="str">
            <v>Рудник "Северный" Служба главного механика</v>
          </cell>
          <cell r="E3977" t="str">
            <v>Специалист</v>
          </cell>
          <cell r="F3977" t="str">
            <v>г. Заполярный</v>
          </cell>
          <cell r="G3977" t="str">
            <v>Специалисты</v>
          </cell>
          <cell r="H3977" t="str">
            <v>КГМК Рудник Северный</v>
          </cell>
          <cell r="I3977">
            <v>42564</v>
          </cell>
        </row>
        <row r="3978">
          <cell r="A3978">
            <v>4014338</v>
          </cell>
          <cell r="B3978" t="str">
            <v>Мильбергер Родион Анатольевич</v>
          </cell>
          <cell r="C3978" t="str">
            <v>Для работников/физ.лиц (общий доступ)</v>
          </cell>
          <cell r="D3978" t="str">
            <v>Рудник "Северный" Шахта "Каула-Котсельваара" Подземный участок горноп</v>
          </cell>
          <cell r="E3978" t="str">
            <v>Проходчик 4 разряда</v>
          </cell>
          <cell r="F3978" t="str">
            <v>пгт. Никель</v>
          </cell>
          <cell r="G3978" t="str">
            <v>Рабочие</v>
          </cell>
          <cell r="H3978" t="str">
            <v>КГМК Рудник Северный</v>
          </cell>
          <cell r="I3978">
            <v>42564</v>
          </cell>
        </row>
        <row r="3979">
          <cell r="A3979">
            <v>4014348</v>
          </cell>
          <cell r="B3979" t="str">
            <v>Редникова Екатерина Юрьевна</v>
          </cell>
          <cell r="C3979" t="str">
            <v>Для работников/физ.лиц (общий доступ)</v>
          </cell>
          <cell r="D3979" t="str">
            <v>Плавильный цех Участок окомкования и обжига Отделение спекания шихты</v>
          </cell>
          <cell r="E3979" t="str">
            <v>Машинист конвейера 3 разряда</v>
          </cell>
          <cell r="F3979" t="str">
            <v>г. Заполярный</v>
          </cell>
          <cell r="G3979" t="str">
            <v>Рабочие</v>
          </cell>
          <cell r="H3979" t="str">
            <v>КГМК Плавильный цех</v>
          </cell>
          <cell r="I3979">
            <v>42564</v>
          </cell>
        </row>
        <row r="3980">
          <cell r="A3980">
            <v>4014352</v>
          </cell>
          <cell r="B3980" t="str">
            <v>Антановский Сергей Владимирович</v>
          </cell>
          <cell r="C3980" t="str">
            <v>Для работников/физ.лиц (общий доступ)</v>
          </cell>
          <cell r="D3980" t="str">
            <v>Рудник "Северный" Участок №17. Подземный участок эксплуатации вспомог</v>
          </cell>
          <cell r="E3980" t="str">
            <v>Машинист подземных самоходных машин 4 разряда</v>
          </cell>
          <cell r="F3980" t="str">
            <v>г. Заполярный</v>
          </cell>
          <cell r="G3980" t="str">
            <v>Рабочие</v>
          </cell>
          <cell r="H3980" t="str">
            <v>КГМК Рудник Северный</v>
          </cell>
          <cell r="I3980">
            <v>42732</v>
          </cell>
        </row>
        <row r="3981">
          <cell r="A3981">
            <v>4014353</v>
          </cell>
          <cell r="B3981" t="str">
            <v>Станьковский Игорь Викторович</v>
          </cell>
          <cell r="C3981" t="str">
            <v>Для работников/физ.лиц (общий доступ)</v>
          </cell>
          <cell r="D3981" t="str">
            <v>Рудник "Северный" Участок №17. Подземный участок эксплуатации вспомог</v>
          </cell>
          <cell r="E3981" t="str">
            <v>Механик участка</v>
          </cell>
          <cell r="F3981" t="str">
            <v>г. Заполярный</v>
          </cell>
          <cell r="G3981" t="str">
            <v>Специалисты</v>
          </cell>
          <cell r="H3981" t="str">
            <v>КГМК Рудник Северный</v>
          </cell>
          <cell r="I3981">
            <v>42564</v>
          </cell>
        </row>
        <row r="3982">
          <cell r="A3982">
            <v>4014355</v>
          </cell>
          <cell r="B3982" t="str">
            <v>Подобуев Артем Александрович</v>
          </cell>
          <cell r="C3982" t="str">
            <v>Для работников/физ.лиц (общий доступ)</v>
          </cell>
          <cell r="D3982" t="str">
            <v>Рудник "Северный" Участок №4. Подземный участок эксплуатации основног</v>
          </cell>
          <cell r="E3982" t="str">
            <v>Машинист погрузочно-доставочной машины 5 разряда</v>
          </cell>
          <cell r="F3982" t="str">
            <v>г. Заполярный</v>
          </cell>
          <cell r="G3982" t="str">
            <v>Рабочие</v>
          </cell>
          <cell r="H3982" t="str">
            <v>КГМК Рудник Северный</v>
          </cell>
          <cell r="I3982">
            <v>42739</v>
          </cell>
        </row>
        <row r="3983">
          <cell r="A3983">
            <v>4014356</v>
          </cell>
          <cell r="B3983" t="str">
            <v>Другов Максим Андреевич</v>
          </cell>
          <cell r="C3983" t="str">
            <v>Для работников/физ.лиц (общий доступ)</v>
          </cell>
          <cell r="D3983" t="str">
            <v>Транспортный цех Служба эксплуатации (г.Заполярный) Участок горного т</v>
          </cell>
          <cell r="E3983" t="str">
            <v>Машинист бульдозера 6 разряда</v>
          </cell>
          <cell r="F3983" t="str">
            <v>г. Заполярный</v>
          </cell>
          <cell r="G3983" t="str">
            <v>Рабочие</v>
          </cell>
          <cell r="H3983" t="str">
            <v>КГМК Транспортный цех</v>
          </cell>
          <cell r="I3983">
            <v>42626</v>
          </cell>
        </row>
        <row r="3984">
          <cell r="A3984">
            <v>4014357</v>
          </cell>
          <cell r="B3984" t="str">
            <v>Нечаева Надежда Геннадиевна</v>
          </cell>
          <cell r="C3984" t="str">
            <v>Для работников/физ.лиц (общий доступ)</v>
          </cell>
          <cell r="D3984" t="str">
            <v>Плавильный цех Участок окомкования и обжига Отделение спекания шихты</v>
          </cell>
          <cell r="E3984" t="str">
            <v>Машинист конвейера 3 разряда</v>
          </cell>
          <cell r="F3984" t="str">
            <v>г. Заполярный</v>
          </cell>
          <cell r="G3984" t="str">
            <v>Рабочие</v>
          </cell>
          <cell r="H3984" t="str">
            <v>КГМК Плавильный цех</v>
          </cell>
          <cell r="I3984">
            <v>42564</v>
          </cell>
        </row>
        <row r="3985">
          <cell r="A3985">
            <v>4014359</v>
          </cell>
          <cell r="B3985" t="str">
            <v>Лаврущик Олеся Александровна</v>
          </cell>
          <cell r="C3985" t="str">
            <v>Для работников/физ.лиц (общий доступ)</v>
          </cell>
          <cell r="D3985" t="str">
            <v>Цех энерго и электроснабжения Служба электроснабжения пл.Никель Прои</v>
          </cell>
          <cell r="E3985" t="str">
            <v>Электромонтер по ремонту и обслуживанию электрооборудования 4 разряд</v>
          </cell>
          <cell r="F3985" t="str">
            <v>г. Заполярный</v>
          </cell>
          <cell r="G3985" t="str">
            <v>Рабочие</v>
          </cell>
          <cell r="H3985" t="str">
            <v>КГМК Цех энерго и электроснабж</v>
          </cell>
          <cell r="I3985">
            <v>42564</v>
          </cell>
        </row>
        <row r="3986">
          <cell r="A3986">
            <v>4014360</v>
          </cell>
          <cell r="B3986" t="str">
            <v>Карлюшов Дмитрий Алексеевич</v>
          </cell>
          <cell r="C3986" t="str">
            <v>Для работников/физ.лиц (общий доступ)</v>
          </cell>
          <cell r="D3986" t="str">
            <v>Рудник "Северный" Участок №17. Подземный участок эксплуатации вспомог</v>
          </cell>
          <cell r="E3986" t="str">
            <v>Крепильщик 3 разряда</v>
          </cell>
          <cell r="F3986" t="str">
            <v>г. Заполярный</v>
          </cell>
          <cell r="G3986" t="str">
            <v>Рабочие</v>
          </cell>
          <cell r="H3986" t="str">
            <v>КГМК Рудник Северный</v>
          </cell>
          <cell r="I3986">
            <v>42808</v>
          </cell>
        </row>
        <row r="3987">
          <cell r="A3987">
            <v>4014366</v>
          </cell>
          <cell r="B3987" t="str">
            <v>Поздоровкин Михаил Викторович</v>
          </cell>
          <cell r="C3987" t="str">
            <v>Для работников/физ.лиц (общий доступ)</v>
          </cell>
          <cell r="D3987" t="str">
            <v>Рудник "Северный" Участок №17. Подземный участок эксплуатации вспомог</v>
          </cell>
          <cell r="E3987" t="str">
            <v>Крепильщик 4 разряда</v>
          </cell>
          <cell r="F3987" t="str">
            <v>г. Заполярный</v>
          </cell>
          <cell r="G3987" t="str">
            <v>Рабочие</v>
          </cell>
          <cell r="H3987" t="str">
            <v>КГМК Рудник Северный</v>
          </cell>
          <cell r="I3987">
            <v>42564</v>
          </cell>
        </row>
        <row r="3988">
          <cell r="A3988">
            <v>4014367</v>
          </cell>
          <cell r="B3988" t="str">
            <v>Пукач Николай Валерьевич</v>
          </cell>
          <cell r="C3988" t="str">
            <v>Для работников/физ.лиц (общий доступ)</v>
          </cell>
          <cell r="D3988" t="str">
            <v>Рудник "Северный" Подземный участок шахтного подъема №5 Клетьевой ств</v>
          </cell>
          <cell r="E3988" t="str">
            <v>Слесарь по обслуживанию и ремонту оборудования 4 разряда</v>
          </cell>
          <cell r="F3988" t="str">
            <v>г. Заполярный</v>
          </cell>
          <cell r="G3988" t="str">
            <v>Рабочие</v>
          </cell>
          <cell r="H3988" t="str">
            <v>КГМК Рудник Северный</v>
          </cell>
          <cell r="I3988">
            <v>42564</v>
          </cell>
        </row>
        <row r="3989">
          <cell r="A3989">
            <v>4014368</v>
          </cell>
          <cell r="B3989" t="str">
            <v>Кусис Анастас Харитонович</v>
          </cell>
          <cell r="C3989" t="str">
            <v>Для работников/физ.лиц (общий доступ)</v>
          </cell>
          <cell r="D3989" t="str">
            <v>Рудник "Северный" Участок №17. Подземный участок эксплуатации вспомог</v>
          </cell>
          <cell r="E3989" t="str">
            <v>Машинист подземных самоходных машин 4 разряда</v>
          </cell>
          <cell r="F3989" t="str">
            <v>г. Заполярный</v>
          </cell>
          <cell r="G3989" t="str">
            <v>Рабочие</v>
          </cell>
          <cell r="H3989" t="str">
            <v>КГМК Рудник Северный</v>
          </cell>
          <cell r="I3989">
            <v>42838</v>
          </cell>
        </row>
        <row r="3990">
          <cell r="A3990">
            <v>4014369</v>
          </cell>
          <cell r="B3990" t="str">
            <v>Баутдинов Вадим Наимович</v>
          </cell>
          <cell r="C3990" t="str">
            <v>Для работников/физ.лиц (общий доступ)</v>
          </cell>
          <cell r="D3990" t="str">
            <v>Рудник "Северный" Участок №17. Подземный участок эксплуатации вспомог</v>
          </cell>
          <cell r="E3990" t="str">
            <v>Машинист подземных самоходных машин 4 разряда</v>
          </cell>
          <cell r="F3990" t="str">
            <v>г. Заполярный</v>
          </cell>
          <cell r="G3990" t="str">
            <v>Рабочие</v>
          </cell>
          <cell r="H3990" t="str">
            <v>КГМК Рудник Северный</v>
          </cell>
          <cell r="I3990">
            <v>42564</v>
          </cell>
        </row>
        <row r="3991">
          <cell r="A3991">
            <v>4014374</v>
          </cell>
          <cell r="B3991" t="str">
            <v>Азаров Виталий Александрович</v>
          </cell>
          <cell r="C3991" t="str">
            <v>Для работников/физ.лиц (общий доступ)</v>
          </cell>
          <cell r="D3991" t="str">
            <v>Рудник "Северный" Участок №4. Подземный участок эксплуатации основног</v>
          </cell>
          <cell r="E3991" t="str">
            <v>Машинист подземных самоходных машин</v>
          </cell>
          <cell r="F3991" t="str">
            <v>г. Заполярный</v>
          </cell>
          <cell r="G3991" t="str">
            <v>Рабочие</v>
          </cell>
          <cell r="H3991" t="str">
            <v>КГМК Рудник Северный</v>
          </cell>
          <cell r="I3991">
            <v>42794</v>
          </cell>
        </row>
        <row r="3992">
          <cell r="A3992">
            <v>4014376</v>
          </cell>
          <cell r="B3992" t="str">
            <v>Курепин Дмитрий Игоревич</v>
          </cell>
          <cell r="C3992" t="str">
            <v>Для работников/физ.лиц (общий доступ)</v>
          </cell>
          <cell r="D3992" t="str">
            <v>Плавильный цех Участок производства серной кислоты Основное произво</v>
          </cell>
          <cell r="E3992" t="str">
            <v>Аппаратчик подготовки сырья и отпуска полуфабрикатов и продукции 4 ра</v>
          </cell>
          <cell r="F3992" t="str">
            <v>пгт. Никель</v>
          </cell>
          <cell r="G3992" t="str">
            <v>Рабочие</v>
          </cell>
          <cell r="H3992" t="str">
            <v>КГМК Плавильный цех</v>
          </cell>
          <cell r="I3992">
            <v>42796</v>
          </cell>
        </row>
        <row r="3993">
          <cell r="A3993">
            <v>4014381</v>
          </cell>
          <cell r="B3993" t="str">
            <v>Вобликов Алексей Игоревич</v>
          </cell>
          <cell r="C3993" t="str">
            <v>Для работников/физ.лиц (общий доступ)</v>
          </cell>
          <cell r="D3993" t="str">
            <v>Рудник "Северный" Шахта "Каула-Котсельваара" Подземный участок горноп</v>
          </cell>
          <cell r="E3993" t="str">
            <v>Проходчик 4 разряда</v>
          </cell>
          <cell r="F3993" t="str">
            <v>пгт. Никель</v>
          </cell>
          <cell r="G3993" t="str">
            <v>Рабочие</v>
          </cell>
          <cell r="H3993" t="str">
            <v>КГМК Рудник Северный</v>
          </cell>
          <cell r="I3993">
            <v>42747</v>
          </cell>
        </row>
        <row r="3994">
          <cell r="A3994">
            <v>4014382</v>
          </cell>
          <cell r="B3994" t="str">
            <v>Макаров Никита Сергеевич</v>
          </cell>
          <cell r="C3994" t="str">
            <v>Для работников/физ.лиц (общий доступ)</v>
          </cell>
          <cell r="D3994" t="str">
            <v>Рудник "Северный" Шахта "Каула-Котсельваара" Подземный участок горноп</v>
          </cell>
          <cell r="E3994" t="str">
            <v>Крепильщик 4 разряда</v>
          </cell>
          <cell r="F3994" t="str">
            <v>пгт. Никель</v>
          </cell>
          <cell r="G3994" t="str">
            <v>Рабочие</v>
          </cell>
          <cell r="H3994" t="str">
            <v>КГМК Рудник Северный</v>
          </cell>
          <cell r="I3994">
            <v>42564</v>
          </cell>
        </row>
        <row r="3995">
          <cell r="A3995">
            <v>4014383</v>
          </cell>
          <cell r="B3995" t="str">
            <v>Сергеева Ольга Евгеньевна</v>
          </cell>
          <cell r="C3995" t="str">
            <v>Для работников/физ.лиц (общий доступ)</v>
          </cell>
          <cell r="D3995" t="str">
            <v>Контрольно-аналитический центр Испытательная лаборатория Отдел охра</v>
          </cell>
          <cell r="E3995" t="str">
            <v>Лаборант по анализу газов и пыли 4 разряда</v>
          </cell>
          <cell r="F3995" t="str">
            <v>пгт. Никель</v>
          </cell>
          <cell r="G3995" t="str">
            <v>Рабочие</v>
          </cell>
          <cell r="H3995" t="str">
            <v>КГМК Контрольно-аналит. центр</v>
          </cell>
          <cell r="I3995">
            <v>42831</v>
          </cell>
        </row>
        <row r="3996">
          <cell r="A3996">
            <v>4014385</v>
          </cell>
          <cell r="B3996" t="str">
            <v>Нетесов Евгений Николаевич</v>
          </cell>
          <cell r="C3996" t="str">
            <v>Для работников/физ.лиц (общий доступ)</v>
          </cell>
          <cell r="D3996" t="str">
            <v>Плавильный цех Производственный плавильно-конвертерный участок Элек</v>
          </cell>
          <cell r="E3996" t="str">
            <v>Плавильщик 2 разряда</v>
          </cell>
          <cell r="F3996" t="str">
            <v>пгт. Никель</v>
          </cell>
          <cell r="G3996" t="str">
            <v>Рабочие</v>
          </cell>
          <cell r="H3996" t="str">
            <v>КГМК Плавильный цех</v>
          </cell>
          <cell r="I3996">
            <v>42605</v>
          </cell>
        </row>
        <row r="3997">
          <cell r="A3997">
            <v>4014386</v>
          </cell>
          <cell r="B3997" t="str">
            <v>Морозова Наталья Ивановна</v>
          </cell>
          <cell r="C3997" t="str">
            <v>Для работников/физ.лиц (общий доступ)</v>
          </cell>
          <cell r="D3997" t="str">
            <v>Цех энерго и электроснабжения Служба энергоснабжения пл.Никель Котел</v>
          </cell>
          <cell r="E3997" t="str">
            <v>Аппаратчик химводоочистки 3 разряда</v>
          </cell>
          <cell r="F3997" t="str">
            <v>г. Заполярный</v>
          </cell>
          <cell r="G3997" t="str">
            <v>Рабочие</v>
          </cell>
          <cell r="H3997" t="str">
            <v>КГМК Цех энерго и электроснабж</v>
          </cell>
          <cell r="I3997">
            <v>42662</v>
          </cell>
        </row>
        <row r="3998">
          <cell r="A3998">
            <v>4014387</v>
          </cell>
          <cell r="B3998" t="str">
            <v>Семичаевская Раиса Анатольевна</v>
          </cell>
          <cell r="C3998" t="str">
            <v>Для работников/физ.лиц (общий доступ)</v>
          </cell>
          <cell r="D3998" t="str">
            <v>Цех материально - технического обеспечения Складская служба (г.Заполя</v>
          </cell>
          <cell r="E3998" t="str">
            <v>Кладовщик</v>
          </cell>
          <cell r="F3998" t="str">
            <v>пгт. Никель</v>
          </cell>
          <cell r="G3998" t="str">
            <v>Рабочие</v>
          </cell>
          <cell r="H3998" t="str">
            <v>КГМК Цех МТО</v>
          </cell>
          <cell r="I3998">
            <v>42564</v>
          </cell>
        </row>
        <row r="3999">
          <cell r="A3999">
            <v>4014388</v>
          </cell>
          <cell r="B3999" t="str">
            <v>Костюк Мария Викторовна</v>
          </cell>
          <cell r="C3999" t="str">
            <v>Для работников/физ.лиц (общий доступ)</v>
          </cell>
          <cell r="D3999" t="str">
            <v>Рудник "Северный" Подземный участок шахтного подъема №5 Конвейерный т</v>
          </cell>
          <cell r="E3999" t="str">
            <v>Машинист конвейера 4 разряда</v>
          </cell>
          <cell r="F3999" t="str">
            <v>г. Заполярный</v>
          </cell>
          <cell r="G3999" t="str">
            <v>Рабочие</v>
          </cell>
          <cell r="H3999" t="str">
            <v>КГМК Рудник Северный</v>
          </cell>
          <cell r="I3999">
            <v>42564</v>
          </cell>
        </row>
        <row r="4000">
          <cell r="A4000">
            <v>4014389</v>
          </cell>
          <cell r="B4000" t="str">
            <v>Кубанцев Борис Валерьевич</v>
          </cell>
          <cell r="C4000" t="str">
            <v>Для работников/физ.лиц (общий доступ)</v>
          </cell>
          <cell r="D4000" t="str">
            <v>Плавильный цех Участок производства серной кислоты Основное произво</v>
          </cell>
          <cell r="E4000" t="str">
            <v>Аппаратчик производства контактной серной кислоты 5 разряда</v>
          </cell>
          <cell r="F4000" t="str">
            <v>пгт. Никель</v>
          </cell>
          <cell r="G4000" t="str">
            <v>Рабочие</v>
          </cell>
          <cell r="H4000" t="str">
            <v>КГМК Плавильный цех</v>
          </cell>
          <cell r="I4000">
            <v>42564</v>
          </cell>
        </row>
        <row r="4001">
          <cell r="A4001">
            <v>4014390</v>
          </cell>
          <cell r="B4001" t="str">
            <v>Живоглядов Максим Витальевич</v>
          </cell>
          <cell r="C4001" t="str">
            <v>Для работников/физ.лиц (общий доступ)</v>
          </cell>
          <cell r="D4001" t="str">
            <v>Плавильный цех Производственный плавильно-конвертерный участок Элек</v>
          </cell>
          <cell r="E4001" t="str">
            <v>Плавильщик 5 разряда</v>
          </cell>
          <cell r="F4001" t="str">
            <v>пгт. Никель</v>
          </cell>
          <cell r="G4001" t="str">
            <v>Рабочие</v>
          </cell>
          <cell r="H4001" t="str">
            <v>КГМК Плавильный цех</v>
          </cell>
          <cell r="I4001">
            <v>42564</v>
          </cell>
        </row>
        <row r="4002">
          <cell r="A4002">
            <v>4014391</v>
          </cell>
          <cell r="B4002" t="str">
            <v>Авилов Владимир Александрович</v>
          </cell>
          <cell r="C4002" t="str">
            <v>Для работников/физ.лиц (общий доступ)</v>
          </cell>
          <cell r="D4002" t="str">
            <v>Рудник "Северный" Подземный участок горнокапитальных, строительных и</v>
          </cell>
          <cell r="E4002" t="str">
            <v>Электрогазосварщик 3 разряда</v>
          </cell>
          <cell r="F4002" t="str">
            <v>г. Заполярный</v>
          </cell>
          <cell r="G4002" t="str">
            <v>Рабочие</v>
          </cell>
          <cell r="H4002" t="str">
            <v>КГМК Рудник Северный</v>
          </cell>
          <cell r="I4002">
            <v>42734</v>
          </cell>
        </row>
        <row r="4003">
          <cell r="A4003">
            <v>4014396</v>
          </cell>
          <cell r="B4003" t="str">
            <v>Лотышев Игорь Александрович</v>
          </cell>
          <cell r="C4003" t="str">
            <v>Для работников/физ.лиц (общий доступ)</v>
          </cell>
          <cell r="D4003" t="str">
            <v>Рудник "Северный" Участок №4. Подземный участок эксплуатации основног</v>
          </cell>
          <cell r="E4003" t="str">
            <v>Машинист подземных самоходных машин</v>
          </cell>
          <cell r="F4003" t="str">
            <v>г. Заполярный</v>
          </cell>
          <cell r="G4003" t="str">
            <v>Рабочие</v>
          </cell>
          <cell r="H4003" t="str">
            <v>КГМК Рудник Северный</v>
          </cell>
          <cell r="I4003">
            <v>42740</v>
          </cell>
        </row>
        <row r="4004">
          <cell r="A4004">
            <v>4014397</v>
          </cell>
          <cell r="B4004" t="str">
            <v>Голованов Александр Александрович</v>
          </cell>
          <cell r="C4004" t="str">
            <v>Для работников/физ.лиц (общий доступ)</v>
          </cell>
          <cell r="D4004" t="str">
            <v>Рудник "Северный" Подземный участок шахтного подъема №5 Конвейерный т</v>
          </cell>
          <cell r="E4004" t="str">
            <v>Сменный электромеханик участка</v>
          </cell>
          <cell r="F4004" t="str">
            <v>г. Заполярный</v>
          </cell>
          <cell r="G4004" t="str">
            <v>Специалисты</v>
          </cell>
          <cell r="H4004" t="str">
            <v>КГМК Рудник Северный</v>
          </cell>
          <cell r="I4004">
            <v>42580</v>
          </cell>
        </row>
        <row r="4005">
          <cell r="A4005">
            <v>4014398</v>
          </cell>
          <cell r="B4005" t="str">
            <v>Колесов Егор Генадьевич</v>
          </cell>
          <cell r="C4005" t="str">
            <v>Для работников/физ.лиц (общий доступ)</v>
          </cell>
          <cell r="D4005" t="str">
            <v>Рудник "Северный" Подземный участок горнокапитальных, строительных и</v>
          </cell>
          <cell r="E4005" t="str">
            <v>Монтажник горного оборудования 3 разряда</v>
          </cell>
          <cell r="F4005" t="str">
            <v>г. Заполярный</v>
          </cell>
          <cell r="G4005" t="str">
            <v>Рабочие</v>
          </cell>
          <cell r="H4005" t="str">
            <v>КГМК Рудник Северный</v>
          </cell>
          <cell r="I4005">
            <v>42564</v>
          </cell>
        </row>
        <row r="4006">
          <cell r="A4006">
            <v>4014399</v>
          </cell>
          <cell r="B4006" t="str">
            <v>Олейников Кирилл Юрьевич</v>
          </cell>
          <cell r="C4006" t="str">
            <v>Для работников/физ.лиц (общий доступ)</v>
          </cell>
          <cell r="D4006" t="str">
            <v>Рудник "Северный" Подземный участок горнокапитальных, строительных и</v>
          </cell>
          <cell r="E4006" t="str">
            <v>Электрогазосварщик 3 разряда</v>
          </cell>
          <cell r="F4006" t="str">
            <v>г. Заполярный</v>
          </cell>
          <cell r="G4006" t="str">
            <v>Рабочие</v>
          </cell>
          <cell r="H4006" t="str">
            <v>КГМК Рудник Северный</v>
          </cell>
          <cell r="I4006">
            <v>42564</v>
          </cell>
        </row>
        <row r="4007">
          <cell r="A4007">
            <v>4014401</v>
          </cell>
          <cell r="B4007" t="str">
            <v>Власов Евгений Владимирович</v>
          </cell>
          <cell r="C4007" t="str">
            <v>Для работников/физ.лиц (общий доступ)</v>
          </cell>
          <cell r="D4007" t="str">
            <v>Рудник "Северный" Подземный участок электровозной откатки №23 Группа</v>
          </cell>
          <cell r="E4007" t="str">
            <v>Слесарь по обслуживанию и ремонту оборудования 3 разряда</v>
          </cell>
          <cell r="F4007" t="str">
            <v>г. Заполярный</v>
          </cell>
          <cell r="G4007" t="str">
            <v>Рабочие</v>
          </cell>
          <cell r="H4007" t="str">
            <v>КГМК Рудник Северный</v>
          </cell>
          <cell r="I4007">
            <v>42564</v>
          </cell>
        </row>
        <row r="4008">
          <cell r="A4008">
            <v>4014402</v>
          </cell>
          <cell r="B4008" t="str">
            <v>Копылов Александр Евгеньевич</v>
          </cell>
          <cell r="C4008" t="str">
            <v>Для работников/физ.лиц (общий доступ)</v>
          </cell>
          <cell r="D4008" t="str">
            <v>Рудник "Северный" Подземный участок горнокапитальных, строительных и</v>
          </cell>
          <cell r="E4008" t="str">
            <v>Крепильщик 4 разряда</v>
          </cell>
          <cell r="F4008" t="str">
            <v>г. Заполярный</v>
          </cell>
          <cell r="G4008" t="str">
            <v>Рабочие</v>
          </cell>
          <cell r="H4008" t="str">
            <v>КГМК Рудник Северный</v>
          </cell>
          <cell r="I4008">
            <v>42564</v>
          </cell>
        </row>
        <row r="4009">
          <cell r="A4009">
            <v>4014403</v>
          </cell>
          <cell r="B4009" t="str">
            <v>Долгобородов Руслан Владимирович</v>
          </cell>
          <cell r="C4009" t="str">
            <v>Для работников/физ.лиц (общий доступ)</v>
          </cell>
          <cell r="D4009" t="str">
            <v>Рудник "Северный" Подземный участок горнокапитальных, строительных и</v>
          </cell>
          <cell r="E4009" t="str">
            <v>Проходчик 5 разряда</v>
          </cell>
          <cell r="F4009" t="str">
            <v>г. Заполярный</v>
          </cell>
          <cell r="G4009" t="str">
            <v>Рабочие</v>
          </cell>
          <cell r="H4009" t="str">
            <v>КГМК Рудник Северный</v>
          </cell>
          <cell r="I4009">
            <v>42804</v>
          </cell>
        </row>
        <row r="4010">
          <cell r="A4010">
            <v>4014405</v>
          </cell>
          <cell r="B4010" t="str">
            <v>Гончаров Денис Владимирович</v>
          </cell>
          <cell r="C4010" t="str">
            <v>Для работников/физ.лиц (общий доступ)</v>
          </cell>
          <cell r="D4010" t="str">
            <v>Плавильный цех Производственный участок подъемно-транспортного обор</v>
          </cell>
          <cell r="E4010" t="str">
            <v>Электромонтер по ремонту и обслуживанию электрооборудования 5 разряд</v>
          </cell>
          <cell r="F4010" t="str">
            <v>пгт. Никель</v>
          </cell>
          <cell r="G4010" t="str">
            <v>Рабочие</v>
          </cell>
          <cell r="H4010" t="str">
            <v>КГМК Плавильный цех</v>
          </cell>
          <cell r="I4010">
            <v>42564</v>
          </cell>
        </row>
        <row r="4011">
          <cell r="A4011">
            <v>4014412</v>
          </cell>
          <cell r="B4011" t="str">
            <v>Уваров Владимир Вадимович</v>
          </cell>
          <cell r="C4011" t="str">
            <v>Для работников/физ.лиц (общий доступ)</v>
          </cell>
          <cell r="D4011" t="str">
            <v>Рудник "Северный" Шахта "Каула-Котсельваара" Подземный участок горноп</v>
          </cell>
          <cell r="E4011" t="str">
            <v>Проходчик 4 разряда</v>
          </cell>
          <cell r="F4011" t="str">
            <v>пгт. Никель</v>
          </cell>
          <cell r="G4011" t="str">
            <v>Рабочие</v>
          </cell>
          <cell r="H4011" t="str">
            <v>КГМК Рудник Северный</v>
          </cell>
          <cell r="I4011">
            <v>42564</v>
          </cell>
        </row>
        <row r="4012">
          <cell r="A4012">
            <v>4014413</v>
          </cell>
          <cell r="B4012" t="str">
            <v>Сасиев Марат Викторович</v>
          </cell>
          <cell r="C4012" t="str">
            <v>Для работников/физ.лиц (общий доступ)</v>
          </cell>
          <cell r="D4012" t="str">
            <v>Рудник "Северный" Участок №4. Подземный участок эксплуатации основног</v>
          </cell>
          <cell r="E4012" t="str">
            <v>Механик участка</v>
          </cell>
          <cell r="F4012" t="str">
            <v>г. Заполярный</v>
          </cell>
          <cell r="G4012" t="str">
            <v>Специалисты</v>
          </cell>
          <cell r="H4012" t="str">
            <v>КГМК Рудник Северный</v>
          </cell>
          <cell r="I4012">
            <v>42739</v>
          </cell>
        </row>
        <row r="4013">
          <cell r="A4013">
            <v>4014414</v>
          </cell>
          <cell r="B4013" t="str">
            <v>Федоров Никита Сергеевич</v>
          </cell>
          <cell r="C4013" t="str">
            <v>Для работников/физ.лиц (общий доступ)</v>
          </cell>
          <cell r="D4013" t="str">
            <v>Рудник "Северный" Административно-хозяйственный участок</v>
          </cell>
          <cell r="E4013" t="str">
            <v>Электрогазосварщик 4 разряда</v>
          </cell>
          <cell r="F4013" t="str">
            <v>г. Заполярный</v>
          </cell>
          <cell r="G4013" t="str">
            <v>Рабочие</v>
          </cell>
          <cell r="H4013" t="str">
            <v>КГМК Рудник Северный</v>
          </cell>
          <cell r="I4013">
            <v>42564</v>
          </cell>
        </row>
        <row r="4014">
          <cell r="A4014">
            <v>4014415</v>
          </cell>
          <cell r="B4014" t="str">
            <v>Корепин Евгений Геннадьевич</v>
          </cell>
          <cell r="C4014" t="str">
            <v>Для работников/физ.лиц (общий доступ)</v>
          </cell>
          <cell r="D4014" t="str">
            <v>Плавильный цех Производственный плавильно-конвертерный участок Элек</v>
          </cell>
          <cell r="E4014" t="str">
            <v>Шихтовщик 3 разряда</v>
          </cell>
          <cell r="F4014" t="str">
            <v>пгт. Никель</v>
          </cell>
          <cell r="G4014" t="str">
            <v>Рабочие</v>
          </cell>
          <cell r="H4014" t="str">
            <v>КГМК Плавильный цех</v>
          </cell>
          <cell r="I4014">
            <v>42564</v>
          </cell>
        </row>
        <row r="4015">
          <cell r="A4015">
            <v>4014416</v>
          </cell>
          <cell r="B4015" t="str">
            <v>Королев Александр Вячеславович</v>
          </cell>
          <cell r="C4015" t="str">
            <v>Для работников/физ.лиц (общий доступ)</v>
          </cell>
          <cell r="D4015" t="str">
            <v>Рудник "Северный" Шахта "Каула-Котсельваара" Подземный участок горноп</v>
          </cell>
          <cell r="E4015" t="str">
            <v>Электрослесарь по обслуживанию и ремонту оборудования 3 разряда</v>
          </cell>
          <cell r="F4015" t="str">
            <v>пгт. Никель</v>
          </cell>
          <cell r="G4015" t="str">
            <v>Рабочие</v>
          </cell>
          <cell r="H4015" t="str">
            <v>КГМК Рудник Северный</v>
          </cell>
          <cell r="I4015">
            <v>42564</v>
          </cell>
        </row>
        <row r="4016">
          <cell r="A4016">
            <v>4014417</v>
          </cell>
          <cell r="B4016" t="str">
            <v>Волокитин Владимир Игоревич</v>
          </cell>
          <cell r="C4016" t="str">
            <v>Для работников/физ.лиц (общий доступ)</v>
          </cell>
          <cell r="D4016" t="str">
            <v>Рудник "Северный" Подземный участок шахтного подъема шахты "Каула-Кот</v>
          </cell>
          <cell r="E4016" t="str">
            <v>Горнорабочий подземный 1 разряда</v>
          </cell>
          <cell r="F4016" t="str">
            <v>пгт. Никель</v>
          </cell>
          <cell r="G4016" t="str">
            <v>Рабочие</v>
          </cell>
          <cell r="H4016" t="str">
            <v>КГМК Рудник Северный</v>
          </cell>
          <cell r="I4016">
            <v>42667</v>
          </cell>
        </row>
        <row r="4017">
          <cell r="A4017">
            <v>4014418</v>
          </cell>
          <cell r="B4017" t="str">
            <v>Яровая Наталья Викторовна</v>
          </cell>
          <cell r="C4017" t="str">
            <v>Для работников/физ.лиц (общий доступ)</v>
          </cell>
          <cell r="D4017" t="str">
            <v>Управление делами Отдел документационного обеспечения Секретариат</v>
          </cell>
          <cell r="E4017" t="str">
            <v>Секретарь</v>
          </cell>
          <cell r="F4017" t="str">
            <v>г. Заполярный</v>
          </cell>
          <cell r="G4017" t="str">
            <v>Служащие</v>
          </cell>
          <cell r="H4017" t="str">
            <v>КГМК Управление</v>
          </cell>
          <cell r="I4017">
            <v>42837</v>
          </cell>
        </row>
        <row r="4018">
          <cell r="A4018">
            <v>4014419</v>
          </cell>
          <cell r="B4018" t="str">
            <v>Белобородов Алексей Николаевич</v>
          </cell>
          <cell r="C4018" t="str">
            <v>Для работников/физ.лиц (общий доступ)</v>
          </cell>
          <cell r="D4018" t="str">
            <v>Рудник "Северный" Шахта "Каула-Котсельваара" Подземный участок горноп</v>
          </cell>
          <cell r="E4018" t="str">
            <v>Проходчик 4 разряда</v>
          </cell>
          <cell r="F4018" t="str">
            <v>пгт. Никель</v>
          </cell>
          <cell r="G4018" t="str">
            <v>Рабочие</v>
          </cell>
          <cell r="H4018" t="str">
            <v>КГМК Рудник Северный</v>
          </cell>
          <cell r="I4018">
            <v>42605</v>
          </cell>
        </row>
        <row r="4019">
          <cell r="A4019">
            <v>4014420</v>
          </cell>
          <cell r="B4019" t="str">
            <v>Веселова Елена Юрьевна</v>
          </cell>
          <cell r="C4019" t="str">
            <v>Для работников/физ.лиц (общий доступ)</v>
          </cell>
          <cell r="D4019" t="str">
            <v>Обогатительная фабрика Участок дробления, измельчения, флотации и ре</v>
          </cell>
          <cell r="E4019" t="str">
            <v>Машинист конвейера 4 разряда</v>
          </cell>
          <cell r="F4019" t="str">
            <v>г. Заполярный</v>
          </cell>
          <cell r="G4019" t="str">
            <v>Рабочие</v>
          </cell>
          <cell r="H4019" t="str">
            <v>КГМК Обогатительная фабрика</v>
          </cell>
          <cell r="I4019">
            <v>42564</v>
          </cell>
        </row>
        <row r="4020">
          <cell r="A4020">
            <v>4014422</v>
          </cell>
          <cell r="B4020" t="str">
            <v>Уваров Игорь Вадимович</v>
          </cell>
          <cell r="C4020" t="str">
            <v>Для работников/физ.лиц (общий доступ)</v>
          </cell>
          <cell r="D4020" t="str">
            <v>Рудник "Северный" Подземный участок внутришахтного транспорта шахты "</v>
          </cell>
          <cell r="E4020" t="str">
            <v>Дорожно-путевой рабочий 4 разряда</v>
          </cell>
          <cell r="F4020" t="str">
            <v>пгт. Никель</v>
          </cell>
          <cell r="G4020" t="str">
            <v>Рабочие</v>
          </cell>
          <cell r="H4020" t="str">
            <v>КГМК Рудник Северный</v>
          </cell>
          <cell r="I4020">
            <v>42838</v>
          </cell>
        </row>
        <row r="4021">
          <cell r="A4021">
            <v>4014423</v>
          </cell>
          <cell r="B4021" t="str">
            <v>Лысак Станислав Юрьевич</v>
          </cell>
          <cell r="C4021" t="str">
            <v>Для работников/физ.лиц (общий доступ)</v>
          </cell>
          <cell r="D4021" t="str">
            <v>Рудник "Северный" Участок №8. Подземный специализированный участок вз</v>
          </cell>
          <cell r="E4021" t="str">
            <v>Взрывник 4 разряда</v>
          </cell>
          <cell r="F4021" t="str">
            <v>г. Заполярный</v>
          </cell>
          <cell r="G4021" t="str">
            <v>Рабочие</v>
          </cell>
          <cell r="H4021" t="str">
            <v>КГМК Рудник Северный</v>
          </cell>
          <cell r="I4021">
            <v>42564</v>
          </cell>
        </row>
        <row r="4022">
          <cell r="A4022">
            <v>4014425</v>
          </cell>
          <cell r="B4022" t="str">
            <v>Савранский Кирилл Андреевич</v>
          </cell>
          <cell r="C4022" t="str">
            <v>Для работников/физ.лиц (общий доступ)</v>
          </cell>
          <cell r="D4022" t="str">
            <v>Управление промышленной безопасности Служба охраны труда Отдел охра</v>
          </cell>
          <cell r="E4022" t="str">
            <v>Главный специалист</v>
          </cell>
          <cell r="F4022" t="str">
            <v>г. Заполярный</v>
          </cell>
          <cell r="G4022" t="str">
            <v>Руководители</v>
          </cell>
          <cell r="H4022" t="str">
            <v>КГМК Управление</v>
          </cell>
          <cell r="I4022">
            <v>42564</v>
          </cell>
        </row>
        <row r="4023">
          <cell r="A4023">
            <v>4014426</v>
          </cell>
          <cell r="B4023" t="str">
            <v>Солодов Алексей Валерьевич</v>
          </cell>
          <cell r="C4023" t="str">
            <v>Для работников/физ.лиц (общий доступ)</v>
          </cell>
          <cell r="D4023" t="str">
            <v>Плавильный цех Производственный плавильно-конвертерный участок Элек</v>
          </cell>
          <cell r="E4023" t="str">
            <v>Плавильщик 4 разряда</v>
          </cell>
          <cell r="F4023" t="str">
            <v>пгт. Никель</v>
          </cell>
          <cell r="G4023" t="str">
            <v>Рабочие</v>
          </cell>
          <cell r="H4023" t="str">
            <v>КГМК Плавильный цех</v>
          </cell>
          <cell r="I4023">
            <v>42564</v>
          </cell>
        </row>
        <row r="4024">
          <cell r="A4024">
            <v>4014427</v>
          </cell>
          <cell r="B4024" t="str">
            <v>Климкин Александр Геннадьевич</v>
          </cell>
          <cell r="C4024" t="str">
            <v>Для работников/физ.лиц (общий доступ)</v>
          </cell>
          <cell r="D4024" t="str">
            <v>Рудник "Северный" Участок №4. Подземный участок эксплуатации основног</v>
          </cell>
          <cell r="E4024" t="str">
            <v>Машинист погрузочно-доставочной машины 6 разряда</v>
          </cell>
          <cell r="F4024" t="str">
            <v>г. Заполярный</v>
          </cell>
          <cell r="G4024" t="str">
            <v>Рабочие</v>
          </cell>
          <cell r="H4024" t="str">
            <v>КГМК Рудник Северный</v>
          </cell>
          <cell r="I4024">
            <v>42741</v>
          </cell>
        </row>
        <row r="4025">
          <cell r="A4025">
            <v>4014428</v>
          </cell>
          <cell r="B4025" t="str">
            <v>Павленко Вячеслав Александрович</v>
          </cell>
          <cell r="C4025" t="str">
            <v>Для работников/физ.лиц (общий доступ)</v>
          </cell>
          <cell r="D4025" t="str">
            <v>Рудник "Северный" Шахта "Каула-Котсельваара" Подземный участок горноп</v>
          </cell>
          <cell r="E4025" t="str">
            <v>Слесарь по обслуживанию и ремонту оборудования 4 разряда</v>
          </cell>
          <cell r="F4025" t="str">
            <v>пгт. Никель</v>
          </cell>
          <cell r="G4025" t="str">
            <v>Рабочие</v>
          </cell>
          <cell r="H4025" t="str">
            <v>КГМК Рудник Северный</v>
          </cell>
          <cell r="I4025">
            <v>42564</v>
          </cell>
        </row>
        <row r="4026">
          <cell r="A4026">
            <v>4014429</v>
          </cell>
          <cell r="B4026" t="str">
            <v>Прокопов Александр Валерьевич</v>
          </cell>
          <cell r="C4026" t="str">
            <v>Для работников/физ.лиц (общий доступ)</v>
          </cell>
          <cell r="D4026" t="str">
            <v>Обогатительная фабрика Участок дробления, измельчения, флотации и ре</v>
          </cell>
          <cell r="E4026" t="str">
            <v>Машинист мельниц 4 разряда</v>
          </cell>
          <cell r="F4026" t="str">
            <v>г. Заполярный</v>
          </cell>
          <cell r="G4026" t="str">
            <v>Рабочие</v>
          </cell>
          <cell r="H4026" t="str">
            <v>КГМК Обогатительная фабрика</v>
          </cell>
          <cell r="I4026">
            <v>42564</v>
          </cell>
        </row>
        <row r="4027">
          <cell r="A4027">
            <v>4014430</v>
          </cell>
          <cell r="B4027" t="str">
            <v>Цыганова Татьяна Анатольевна</v>
          </cell>
          <cell r="C4027" t="str">
            <v>Для работников/физ.лиц (общий доступ)</v>
          </cell>
          <cell r="D4027" t="str">
            <v>Рудник "Северный" Участок №9.Подземный пылевентиляционный участок, со</v>
          </cell>
          <cell r="E4027" t="str">
            <v>Распределитель работ 4 разряда</v>
          </cell>
          <cell r="F4027" t="str">
            <v>г. Заполярный</v>
          </cell>
          <cell r="G4027" t="str">
            <v>Рабочие</v>
          </cell>
          <cell r="H4027" t="str">
            <v>КГМК Рудник Северный</v>
          </cell>
          <cell r="I4027">
            <v>42816</v>
          </cell>
        </row>
        <row r="4028">
          <cell r="A4028">
            <v>4014435</v>
          </cell>
          <cell r="B4028" t="str">
            <v>Ячменев Алексей Олегович</v>
          </cell>
          <cell r="C4028" t="str">
            <v>Для работников/физ.лиц (общий доступ)</v>
          </cell>
          <cell r="D4028" t="str">
            <v>Рудник "Северный" Подземный участок электровозной откатки №23 Группа</v>
          </cell>
          <cell r="E4028" t="str">
            <v>Горнорабочий подземный 3 разряда</v>
          </cell>
          <cell r="F4028" t="str">
            <v>г. Заполярный</v>
          </cell>
          <cell r="G4028" t="str">
            <v>Рабочие</v>
          </cell>
          <cell r="H4028" t="str">
            <v>КГМК Рудник Северный</v>
          </cell>
          <cell r="I4028">
            <v>42831</v>
          </cell>
        </row>
        <row r="4029">
          <cell r="A4029">
            <v>4014436</v>
          </cell>
          <cell r="B4029" t="str">
            <v>Скрудерс Кристина Николаевна</v>
          </cell>
          <cell r="C4029" t="str">
            <v>Для работников/физ.лиц (общий доступ)</v>
          </cell>
          <cell r="D4029" t="str">
            <v>Цех материально - технического обеспечения Служба доставки грузов (г.</v>
          </cell>
          <cell r="E4029" t="str">
            <v>Распределитель работ 4 разряда</v>
          </cell>
          <cell r="F4029" t="str">
            <v>г. Заполярный</v>
          </cell>
          <cell r="G4029" t="str">
            <v>Рабочие</v>
          </cell>
          <cell r="H4029" t="str">
            <v>КГМК Цех МТО</v>
          </cell>
          <cell r="I4029">
            <v>42564</v>
          </cell>
        </row>
        <row r="4030">
          <cell r="A4030">
            <v>4014437</v>
          </cell>
          <cell r="B4030" t="str">
            <v>Дмитриева Марина Рудольфовна</v>
          </cell>
          <cell r="C4030" t="str">
            <v>Для работников/физ.лиц (общий доступ)</v>
          </cell>
          <cell r="D4030" t="str">
            <v>Управление делами Отдел административной деятельности и хозяйственн</v>
          </cell>
          <cell r="E4030" t="str">
            <v>Техник 2 категории</v>
          </cell>
          <cell r="F4030" t="str">
            <v>г. Заполярный</v>
          </cell>
          <cell r="G4030" t="str">
            <v>Специалисты</v>
          </cell>
          <cell r="H4030" t="str">
            <v>КГМК Управление</v>
          </cell>
          <cell r="I4030">
            <v>42842</v>
          </cell>
        </row>
        <row r="4031">
          <cell r="A4031">
            <v>4014440</v>
          </cell>
          <cell r="B4031" t="str">
            <v>Ямов Михаил Васильевич</v>
          </cell>
          <cell r="C4031" t="str">
            <v>Для работников/физ.лиц (общий доступ)</v>
          </cell>
          <cell r="D4031" t="str">
            <v>Рудник "Северный" Служба главного энергетика Подземный участок энерг</v>
          </cell>
          <cell r="E4031" t="str">
            <v>Электрогазосварщик 4 разряда</v>
          </cell>
          <cell r="F4031" t="str">
            <v>пгт. Никель</v>
          </cell>
          <cell r="G4031" t="str">
            <v>Рабочие</v>
          </cell>
          <cell r="H4031" t="str">
            <v>КГМК Рудник Северный</v>
          </cell>
          <cell r="I4031">
            <v>42564</v>
          </cell>
        </row>
        <row r="4032">
          <cell r="A4032">
            <v>4014441</v>
          </cell>
          <cell r="B4032" t="str">
            <v>Мыц Игорь Александрович</v>
          </cell>
          <cell r="C4032" t="str">
            <v>Для работников/физ.лиц (общий доступ)</v>
          </cell>
          <cell r="D4032" t="str">
            <v>Рудник "Северный" Подземный участок шахтного подъема №14 Восточный ве</v>
          </cell>
          <cell r="E4032" t="str">
            <v>Электрослесарь по обслуживанию и ремонту оборудования 4 разряда</v>
          </cell>
          <cell r="F4032" t="str">
            <v>г. Заполярный</v>
          </cell>
          <cell r="G4032" t="str">
            <v>Рабочие</v>
          </cell>
          <cell r="H4032" t="str">
            <v>КГМК Рудник Северный</v>
          </cell>
          <cell r="I4032">
            <v>42564</v>
          </cell>
        </row>
        <row r="4033">
          <cell r="A4033">
            <v>4014443</v>
          </cell>
          <cell r="B4033" t="str">
            <v>Крупнов Алексей Сергеевич</v>
          </cell>
          <cell r="C4033" t="str">
            <v>Для работников/физ.лиц (общий доступ)</v>
          </cell>
          <cell r="D4033" t="str">
            <v>Плавильный цех Электро-механическая служба Механическая служба Плав</v>
          </cell>
          <cell r="E4033" t="str">
            <v>Слесарь-ремонтник 4 разряда</v>
          </cell>
          <cell r="F4033" t="str">
            <v>пгт. Никель</v>
          </cell>
          <cell r="G4033" t="str">
            <v>Рабочие</v>
          </cell>
          <cell r="H4033" t="str">
            <v>КГМК Плавильный цех</v>
          </cell>
          <cell r="I4033">
            <v>42578</v>
          </cell>
        </row>
        <row r="4034">
          <cell r="A4034">
            <v>4014447</v>
          </cell>
          <cell r="B4034" t="str">
            <v>Зайцева Галина Анатольевна</v>
          </cell>
          <cell r="C4034" t="str">
            <v>Для работников/физ.лиц (общий доступ)</v>
          </cell>
          <cell r="D4034" t="str">
            <v>Департамент персонала Отдел кадрового администрирования Бюро персон</v>
          </cell>
          <cell r="E4034" t="str">
            <v>Специалист 1 категории</v>
          </cell>
          <cell r="F4034" t="str">
            <v>г. Заполярный</v>
          </cell>
          <cell r="G4034" t="str">
            <v>Специалисты</v>
          </cell>
          <cell r="H4034" t="str">
            <v>КГМК Управление</v>
          </cell>
          <cell r="I4034">
            <v>42564</v>
          </cell>
        </row>
        <row r="4035">
          <cell r="A4035">
            <v>4014448</v>
          </cell>
          <cell r="B4035" t="str">
            <v>Мищенко Михаил Вадимович</v>
          </cell>
          <cell r="C4035" t="str">
            <v>Для работников/физ.лиц (общий доступ)</v>
          </cell>
          <cell r="D4035" t="str">
            <v>Плавильный цех Производственный плавильно-конвертерный участок Элек</v>
          </cell>
          <cell r="E4035" t="str">
            <v>Плавильщик 5 разряда</v>
          </cell>
          <cell r="F4035" t="str">
            <v>пгт. Никель</v>
          </cell>
          <cell r="G4035" t="str">
            <v>Рабочие</v>
          </cell>
          <cell r="H4035" t="str">
            <v>КГМК Плавильный цех</v>
          </cell>
          <cell r="I4035">
            <v>42564</v>
          </cell>
        </row>
        <row r="4036">
          <cell r="A4036">
            <v>4014449</v>
          </cell>
          <cell r="B4036" t="str">
            <v>Лущенко Мария Ивановна</v>
          </cell>
          <cell r="C4036" t="str">
            <v>Для работников/физ.лиц (общий доступ)</v>
          </cell>
          <cell r="D4036" t="str">
            <v>Контрольно-аналитический центр Испытательная лаборатория Отдел нера</v>
          </cell>
          <cell r="E4036" t="str">
            <v>Дефектоскопист рентгено, гаммаграфирования 4 разряда</v>
          </cell>
          <cell r="F4036" t="str">
            <v>пгт. Никель</v>
          </cell>
          <cell r="G4036" t="str">
            <v>Рабочие</v>
          </cell>
          <cell r="H4036" t="str">
            <v>КГМК Контрольно-аналит. центр</v>
          </cell>
          <cell r="I4036">
            <v>42688</v>
          </cell>
        </row>
        <row r="4037">
          <cell r="A4037">
            <v>4014450</v>
          </cell>
          <cell r="B4037" t="str">
            <v>Пурис Роман Валерьевич</v>
          </cell>
          <cell r="C4037" t="str">
            <v>Для работников/физ.лиц (общий доступ)</v>
          </cell>
          <cell r="D4037" t="str">
            <v>Цех энерго и электроснабжения Служба электроснабжения пл.Заполярный</v>
          </cell>
          <cell r="E4037" t="str">
            <v>Электромонтер по ремонту и обслуживанию электрооборудования 4 разряд</v>
          </cell>
          <cell r="F4037" t="str">
            <v>г. Заполярный</v>
          </cell>
          <cell r="G4037" t="str">
            <v>Рабочие</v>
          </cell>
          <cell r="H4037" t="str">
            <v>КГМК Цех энерго и электроснабж</v>
          </cell>
          <cell r="I4037">
            <v>42564</v>
          </cell>
        </row>
        <row r="4038">
          <cell r="A4038">
            <v>4014451</v>
          </cell>
          <cell r="B4038" t="str">
            <v>Пурис Оксана Игоревна</v>
          </cell>
          <cell r="C4038" t="str">
            <v>Для работников/физ.лиц (общий доступ)</v>
          </cell>
          <cell r="D4038" t="str">
            <v>Цех энерго и электроснабжения</v>
          </cell>
          <cell r="E4038" t="str">
            <v>Инженер по ремонту</v>
          </cell>
          <cell r="F4038" t="str">
            <v>г. Заполярный</v>
          </cell>
          <cell r="G4038" t="str">
            <v>Специалисты</v>
          </cell>
          <cell r="H4038" t="str">
            <v>КГМК Цех энерго и электроснабж</v>
          </cell>
          <cell r="I4038">
            <v>42730</v>
          </cell>
        </row>
        <row r="4039">
          <cell r="A4039">
            <v>4014452</v>
          </cell>
          <cell r="B4039" t="str">
            <v>Сергачев Евгений Борисович</v>
          </cell>
          <cell r="C4039" t="str">
            <v>Для работников/физ.лиц (общий доступ)</v>
          </cell>
          <cell r="D4039" t="str">
            <v>Плавильный цех Производственный участок подъемно-транспортного обор</v>
          </cell>
          <cell r="E4039" t="str">
            <v>Электромонтер по ремонту и обслуживанию электрооборудования 5 разряд</v>
          </cell>
          <cell r="F4039" t="str">
            <v>пгт. Никель</v>
          </cell>
          <cell r="G4039" t="str">
            <v>Рабочие</v>
          </cell>
          <cell r="H4039" t="str">
            <v>КГМК Плавильный цех</v>
          </cell>
          <cell r="I4039">
            <v>42564</v>
          </cell>
        </row>
        <row r="4040">
          <cell r="A4040">
            <v>4014456</v>
          </cell>
          <cell r="B4040" t="str">
            <v>Акулич Павел Николаевич</v>
          </cell>
          <cell r="C4040" t="str">
            <v>Для работников/физ.лиц (общий доступ)</v>
          </cell>
          <cell r="D4040" t="str">
            <v>Рудник "Северный" Шахта "Каула-Котсельваара" Подземный участок горноп</v>
          </cell>
          <cell r="E4040" t="str">
            <v>Проходчик 4 разряда</v>
          </cell>
          <cell r="F4040" t="str">
            <v>пгт. Никель</v>
          </cell>
          <cell r="G4040" t="str">
            <v>Рабочие</v>
          </cell>
          <cell r="H4040" t="str">
            <v>КГМК Рудник Северный</v>
          </cell>
          <cell r="I4040">
            <v>42564</v>
          </cell>
        </row>
        <row r="4041">
          <cell r="A4041">
            <v>4014457</v>
          </cell>
          <cell r="B4041" t="str">
            <v>Набока Александра Васильевна</v>
          </cell>
          <cell r="C4041" t="str">
            <v>Для работников/физ.лиц (общий доступ)</v>
          </cell>
          <cell r="D4041" t="str">
            <v>Управление бухгалтерского учета Отдел учета расчетов с персоналом Бю</v>
          </cell>
          <cell r="E4041" t="str">
            <v>Начальник бюро</v>
          </cell>
          <cell r="F4041" t="str">
            <v>г. Мончегорск</v>
          </cell>
          <cell r="G4041" t="str">
            <v>Руководители</v>
          </cell>
          <cell r="H4041" t="str">
            <v>КГМК Управление</v>
          </cell>
          <cell r="I4041">
            <v>42564</v>
          </cell>
        </row>
        <row r="4042">
          <cell r="A4042">
            <v>4014458</v>
          </cell>
          <cell r="B4042" t="str">
            <v>Сальникова Виктория Николаевна</v>
          </cell>
          <cell r="C4042" t="str">
            <v>Для работников/физ.лиц (общий доступ)</v>
          </cell>
          <cell r="D4042" t="str">
            <v>Управление бухгалтерского учета Отдел учета расчетов с персоналом Бю</v>
          </cell>
          <cell r="E4042" t="str">
            <v>Специалист 2 категории</v>
          </cell>
          <cell r="F4042" t="str">
            <v>г. Мончегорск</v>
          </cell>
          <cell r="G4042" t="str">
            <v>Специалисты</v>
          </cell>
          <cell r="H4042" t="str">
            <v>КГМК Управление</v>
          </cell>
          <cell r="I4042">
            <v>42564</v>
          </cell>
        </row>
        <row r="4043">
          <cell r="A4043">
            <v>4014461</v>
          </cell>
          <cell r="B4043" t="str">
            <v>Вольнов Андрей Александрович</v>
          </cell>
          <cell r="C4043" t="str">
            <v>Для работников/физ.лиц (общий доступ)</v>
          </cell>
          <cell r="D4043" t="str">
            <v>Плавильный цех Производственный плавильно-конвертерный участок Элек</v>
          </cell>
          <cell r="E4043" t="str">
            <v>Плавильщик 5 разряда</v>
          </cell>
          <cell r="F4043" t="str">
            <v>пгт. Никель</v>
          </cell>
          <cell r="G4043" t="str">
            <v>Рабочие</v>
          </cell>
          <cell r="H4043" t="str">
            <v>КГМК Плавильный цех</v>
          </cell>
          <cell r="I4043">
            <v>42564</v>
          </cell>
        </row>
        <row r="4044">
          <cell r="A4044">
            <v>4014464</v>
          </cell>
          <cell r="B4044" t="str">
            <v>Панфилов Евгений Васильевич</v>
          </cell>
          <cell r="C4044" t="str">
            <v>Для работников/физ.лиц (общий доступ)</v>
          </cell>
          <cell r="D4044" t="str">
            <v>Рудник "Северный" Шахта "Каула-Котсельваара" Подземный участок горноп</v>
          </cell>
          <cell r="E4044" t="str">
            <v>Крепильщик 3 разряда</v>
          </cell>
          <cell r="F4044" t="str">
            <v>пгт. Никель</v>
          </cell>
          <cell r="G4044" t="str">
            <v>Рабочие</v>
          </cell>
          <cell r="H4044" t="str">
            <v>КГМК Рудник Северный</v>
          </cell>
          <cell r="I4044">
            <v>42564</v>
          </cell>
        </row>
        <row r="4045">
          <cell r="A4045">
            <v>4014466</v>
          </cell>
          <cell r="B4045" t="str">
            <v>Гудков Максим Вадимович</v>
          </cell>
          <cell r="C4045" t="str">
            <v>Для работников/физ.лиц (общий доступ)</v>
          </cell>
          <cell r="D4045" t="str">
            <v>Рудник "Северный" Шахта "Каула-Котсельваара" Подземный участок горноп</v>
          </cell>
          <cell r="E4045" t="str">
            <v>Крепильщик 4 разряда</v>
          </cell>
          <cell r="F4045" t="str">
            <v>пгт. Никель</v>
          </cell>
          <cell r="G4045" t="str">
            <v>Рабочие</v>
          </cell>
          <cell r="H4045" t="str">
            <v>КГМК Рудник Северный</v>
          </cell>
          <cell r="I4045">
            <v>42576</v>
          </cell>
        </row>
        <row r="4046">
          <cell r="A4046">
            <v>4014467</v>
          </cell>
          <cell r="B4046" t="str">
            <v>Жуков Александр Борисович</v>
          </cell>
          <cell r="C4046" t="str">
            <v>Для работников/физ.лиц (общий доступ)</v>
          </cell>
          <cell r="D4046" t="str">
            <v>Плавильный цех Производственный плавильно-конвертерный участок Конв</v>
          </cell>
          <cell r="E4046" t="str">
            <v>Конвертерщик 5 разряда</v>
          </cell>
          <cell r="F4046" t="str">
            <v>пгт. Никель</v>
          </cell>
          <cell r="G4046" t="str">
            <v>Рабочие</v>
          </cell>
          <cell r="H4046" t="str">
            <v>КГМК Плавильный цех</v>
          </cell>
          <cell r="I4046">
            <v>42564</v>
          </cell>
        </row>
        <row r="4047">
          <cell r="A4047">
            <v>4014468</v>
          </cell>
          <cell r="B4047" t="str">
            <v>Иванов Роман Вячеславович</v>
          </cell>
          <cell r="C4047" t="str">
            <v>Для работников/физ.лиц (общий доступ)</v>
          </cell>
          <cell r="D4047" t="str">
            <v>Рудник "Северный" Подземный участок электровозной откатки №23 Группа</v>
          </cell>
          <cell r="E4047" t="str">
            <v>Слесарь по обслуживанию и ремонту оборудования 5 разряда</v>
          </cell>
          <cell r="F4047" t="str">
            <v>г. Заполярный</v>
          </cell>
          <cell r="G4047" t="str">
            <v>Рабочие</v>
          </cell>
          <cell r="H4047" t="str">
            <v>КГМК Рудник Северный</v>
          </cell>
          <cell r="I4047">
            <v>42641</v>
          </cell>
        </row>
        <row r="4048">
          <cell r="A4048">
            <v>4014469</v>
          </cell>
          <cell r="B4048" t="str">
            <v>Засимович Людмила Васильевна</v>
          </cell>
          <cell r="C4048" t="str">
            <v>Для работников/физ.лиц (общий доступ)</v>
          </cell>
          <cell r="D4048" t="str">
            <v>Цех материально - технического обеспечения Складская служба (г.Заполя</v>
          </cell>
          <cell r="E4048" t="str">
            <v>Кладовщик</v>
          </cell>
          <cell r="F4048" t="str">
            <v>г. Заполярный</v>
          </cell>
          <cell r="G4048" t="str">
            <v>Рабочие</v>
          </cell>
          <cell r="H4048" t="str">
            <v>КГМК Цех МТО</v>
          </cell>
          <cell r="I4048">
            <v>42564</v>
          </cell>
        </row>
        <row r="4049">
          <cell r="A4049">
            <v>4014470</v>
          </cell>
          <cell r="B4049" t="str">
            <v>Михайлов Михаил Андреевич</v>
          </cell>
          <cell r="C4049" t="str">
            <v>Для работников/физ.лиц (общий доступ)</v>
          </cell>
          <cell r="D4049" t="str">
            <v>Цех энерго и электроснабжения Служба электроснабжения пл.Заполярный</v>
          </cell>
          <cell r="E4049" t="str">
            <v>Электромонтер по ремонту аппаратуры, релейной защиты и автоматики 6 р</v>
          </cell>
          <cell r="F4049" t="str">
            <v>г. Заполярный</v>
          </cell>
          <cell r="G4049" t="str">
            <v>Рабочие</v>
          </cell>
          <cell r="H4049" t="str">
            <v>КГМК Цех энерго и электроснабж</v>
          </cell>
          <cell r="I4049">
            <v>42564</v>
          </cell>
        </row>
        <row r="4050">
          <cell r="A4050">
            <v>4014471</v>
          </cell>
          <cell r="B4050" t="str">
            <v>Черных Василий Владимирович</v>
          </cell>
          <cell r="C4050" t="str">
            <v>Для работников/физ.лиц (общий доступ)</v>
          </cell>
          <cell r="D4050" t="str">
            <v>Рудник "Северный" Подземный участок шахтного подъема шахты "Каула-Кот</v>
          </cell>
          <cell r="E4050" t="str">
            <v>Слесарь по обслуживанию и ремонту оборудования 4 разряда</v>
          </cell>
          <cell r="F4050" t="str">
            <v>пгт. Никель</v>
          </cell>
          <cell r="G4050" t="str">
            <v>Рабочие</v>
          </cell>
          <cell r="H4050" t="str">
            <v>КГМК Рудник Северный</v>
          </cell>
          <cell r="I4050">
            <v>42564</v>
          </cell>
        </row>
        <row r="4051">
          <cell r="A4051">
            <v>4014473</v>
          </cell>
          <cell r="B4051" t="str">
            <v>Иващенко Алеся Васильевна</v>
          </cell>
          <cell r="C4051" t="str">
            <v>Для работников/физ.лиц (общий доступ)</v>
          </cell>
          <cell r="D4051" t="str">
            <v>Плавильный цех Производственный участок подготовки сырья и шихты Отд</v>
          </cell>
          <cell r="E4051" t="str">
            <v>Транспортерщик 2 разряда</v>
          </cell>
          <cell r="F4051" t="str">
            <v>пгт. Никель</v>
          </cell>
          <cell r="G4051" t="str">
            <v>Рабочие</v>
          </cell>
          <cell r="H4051" t="str">
            <v>КГМК Плавильный цех</v>
          </cell>
          <cell r="I4051">
            <v>42835</v>
          </cell>
        </row>
        <row r="4052">
          <cell r="A4052">
            <v>4014474</v>
          </cell>
          <cell r="B4052" t="str">
            <v>Селедцова Елена Николаевна</v>
          </cell>
          <cell r="C4052" t="str">
            <v>Для работников/физ.лиц (общий доступ)</v>
          </cell>
          <cell r="D4052" t="str">
            <v>Рудник "Северный" Подземный участок шахтного подъема шахты "Каула-Кот</v>
          </cell>
          <cell r="E4052" t="str">
            <v>Стволовой 2 разряда</v>
          </cell>
          <cell r="F4052" t="str">
            <v>пгт. Никель</v>
          </cell>
          <cell r="G4052" t="str">
            <v>Рабочие</v>
          </cell>
          <cell r="H4052" t="str">
            <v>КГМК Рудник Северный</v>
          </cell>
          <cell r="I4052">
            <v>42564</v>
          </cell>
        </row>
        <row r="4053">
          <cell r="A4053">
            <v>4014476</v>
          </cell>
          <cell r="B4053" t="str">
            <v>Ступникова Наталья Викторовна</v>
          </cell>
          <cell r="C4053" t="str">
            <v>Для работников/физ.лиц (общий доступ)</v>
          </cell>
          <cell r="D4053" t="str">
            <v>Рудник "Северный" Служба главного механика Подземный участок водоотл</v>
          </cell>
          <cell r="E4053" t="str">
            <v>Ламповщик 2 разряда</v>
          </cell>
          <cell r="F4053" t="str">
            <v>пгт. Никель</v>
          </cell>
          <cell r="G4053" t="str">
            <v>Рабочие</v>
          </cell>
          <cell r="H4053" t="str">
            <v>КГМК Рудник Северный</v>
          </cell>
          <cell r="I4053">
            <v>42564</v>
          </cell>
        </row>
        <row r="4054">
          <cell r="A4054">
            <v>4014477</v>
          </cell>
          <cell r="B4054" t="str">
            <v>Глухов Сергей Владимирович</v>
          </cell>
          <cell r="C4054" t="str">
            <v>Для работников/физ.лиц (общий доступ)</v>
          </cell>
          <cell r="D4054" t="str">
            <v>Цех энерго и электроснабжения Участок пл.Заполярный Котлотурбинный ц</v>
          </cell>
          <cell r="E4054" t="str">
            <v>Сливщик-разливщик 3 разряда</v>
          </cell>
          <cell r="F4054" t="str">
            <v>г. Заполярный</v>
          </cell>
          <cell r="G4054" t="str">
            <v>Рабочие</v>
          </cell>
          <cell r="H4054" t="str">
            <v>КГМК Цех энерго и электроснабж</v>
          </cell>
          <cell r="I4054">
            <v>42564</v>
          </cell>
        </row>
        <row r="4055">
          <cell r="A4055">
            <v>4014478</v>
          </cell>
          <cell r="B4055" t="str">
            <v>Савченко Евгений Сергеевич</v>
          </cell>
          <cell r="C4055" t="str">
            <v>Для работников/физ.лиц (общий доступ)</v>
          </cell>
          <cell r="D4055" t="str">
            <v>Рудник "Северный" Подземный участок шахтного подъема шахты "Каула-Кот</v>
          </cell>
          <cell r="E4055" t="str">
            <v>Электрогазосварщик 4 разряда</v>
          </cell>
          <cell r="F4055" t="str">
            <v>пгт. Никель</v>
          </cell>
          <cell r="G4055" t="str">
            <v>Рабочие</v>
          </cell>
          <cell r="H4055" t="str">
            <v>КГМК Рудник Северный</v>
          </cell>
          <cell r="I4055">
            <v>42794</v>
          </cell>
        </row>
        <row r="4056">
          <cell r="A4056">
            <v>4014480</v>
          </cell>
          <cell r="B4056" t="str">
            <v>Копылов Максим Владимирович</v>
          </cell>
          <cell r="C4056" t="str">
            <v>Для работников/физ.лиц (общий доступ)</v>
          </cell>
          <cell r="D4056" t="str">
            <v>Плавильный цех Электро-механическая служба Механическая служба Плав</v>
          </cell>
          <cell r="E4056" t="str">
            <v>Электрогазосварщик 3 разряда</v>
          </cell>
          <cell r="F4056" t="str">
            <v>пгт. Никель</v>
          </cell>
          <cell r="G4056" t="str">
            <v>Рабочие</v>
          </cell>
          <cell r="H4056" t="str">
            <v>КГМК Плавильный цех</v>
          </cell>
          <cell r="I4056">
            <v>42564</v>
          </cell>
        </row>
        <row r="4057">
          <cell r="A4057">
            <v>4014482</v>
          </cell>
          <cell r="B4057" t="str">
            <v>Семенов Александр Владимирович</v>
          </cell>
          <cell r="C4057" t="str">
            <v>Для работников/физ.лиц (общий доступ)</v>
          </cell>
          <cell r="D4057" t="str">
            <v>Рудник "Северный" Участок шахтной поверхности и снабжения шахты "Каул</v>
          </cell>
          <cell r="E4057" t="str">
            <v>Рамщик 4 разряда</v>
          </cell>
          <cell r="F4057" t="str">
            <v>пгт. Никель</v>
          </cell>
          <cell r="G4057" t="str">
            <v>Рабочие</v>
          </cell>
          <cell r="H4057" t="str">
            <v>КГМК Рудник Северный</v>
          </cell>
          <cell r="I4057">
            <v>42825</v>
          </cell>
        </row>
        <row r="4058">
          <cell r="A4058">
            <v>4014485</v>
          </cell>
          <cell r="B4058" t="str">
            <v>Федосков Денис Валерьевич</v>
          </cell>
          <cell r="C4058" t="str">
            <v>Для работников/физ.лиц (общий доступ)</v>
          </cell>
          <cell r="D4058" t="str">
            <v>Обогатительная фабрика Электрослужба</v>
          </cell>
          <cell r="E4058" t="str">
            <v>Электромонтер по ремонту и обслуживанию электрооборудования 5 разряд</v>
          </cell>
          <cell r="F4058" t="str">
            <v>г. Заполярный</v>
          </cell>
          <cell r="G4058" t="str">
            <v>Рабочие</v>
          </cell>
          <cell r="H4058" t="str">
            <v>КГМК Обогатительная фабрика</v>
          </cell>
          <cell r="I4058">
            <v>42761</v>
          </cell>
        </row>
        <row r="4059">
          <cell r="A4059">
            <v>4014486</v>
          </cell>
          <cell r="B4059" t="str">
            <v>Пахомов Андрей Сергеевич</v>
          </cell>
          <cell r="C4059" t="str">
            <v>Для работников/физ.лиц (общий доступ)</v>
          </cell>
          <cell r="D4059" t="str">
            <v>Рудник "Северный" Подземный участок электровозной откатки №23 Группа</v>
          </cell>
          <cell r="E4059" t="str">
            <v>Электрослесарь по обслуживанию и ремонту оборудования 2 разряда</v>
          </cell>
          <cell r="F4059" t="str">
            <v>г. Заполярный</v>
          </cell>
          <cell r="G4059" t="str">
            <v>Рабочие</v>
          </cell>
          <cell r="H4059" t="str">
            <v>КГМК Рудник Северный</v>
          </cell>
          <cell r="I4059">
            <v>42692</v>
          </cell>
        </row>
        <row r="4060">
          <cell r="A4060">
            <v>4014490</v>
          </cell>
          <cell r="B4060" t="str">
            <v>Ермолаш Олеся Юрьевна</v>
          </cell>
          <cell r="C4060" t="str">
            <v>Для работников/физ.лиц (общий доступ)</v>
          </cell>
          <cell r="D4060" t="str">
            <v>Рудник "Северный" Подземный участок шахтного подъема шахты "Каула-Кот</v>
          </cell>
          <cell r="E4060" t="str">
            <v>Стволовой 2 разряда</v>
          </cell>
          <cell r="F4060" t="str">
            <v>пгт. Никель</v>
          </cell>
          <cell r="G4060" t="str">
            <v>Рабочие</v>
          </cell>
          <cell r="H4060" t="str">
            <v>КГМК Рудник Северный</v>
          </cell>
          <cell r="I4060">
            <v>42564</v>
          </cell>
        </row>
        <row r="4061">
          <cell r="A4061">
            <v>4014493</v>
          </cell>
          <cell r="B4061" t="str">
            <v>Яровой Алексей Александрович</v>
          </cell>
          <cell r="C4061" t="str">
            <v>Для работников/физ.лиц (общий доступ)</v>
          </cell>
          <cell r="D4061" t="str">
            <v>Рудник "Северный" Участок №8. Подземный специализированный участок вз</v>
          </cell>
          <cell r="E4061" t="str">
            <v>Аппаратчик смешивания 2 разряда</v>
          </cell>
          <cell r="F4061" t="str">
            <v>г. Заполярный</v>
          </cell>
          <cell r="G4061" t="str">
            <v>Рабочие</v>
          </cell>
          <cell r="H4061" t="str">
            <v>КГМК Рудник Северный</v>
          </cell>
          <cell r="I4061">
            <v>42674</v>
          </cell>
        </row>
        <row r="4062">
          <cell r="A4062">
            <v>4014497</v>
          </cell>
          <cell r="B4062" t="str">
            <v>Сычев Семен Игоревич</v>
          </cell>
          <cell r="C4062" t="str">
            <v>Для работников/физ.лиц (общий доступ)</v>
          </cell>
          <cell r="D4062" t="str">
            <v>Рудник "Северный" Шахта "Каула-Котсельваара" Подземный участок горноп</v>
          </cell>
          <cell r="E4062" t="str">
            <v>Электрослесарь по обслуживанию и ремонту оборудования 4 разряда</v>
          </cell>
          <cell r="F4062" t="str">
            <v>пгт. Никель</v>
          </cell>
          <cell r="G4062" t="str">
            <v>Рабочие</v>
          </cell>
          <cell r="H4062" t="str">
            <v>КГМК Рудник Северный</v>
          </cell>
          <cell r="I4062">
            <v>42564</v>
          </cell>
        </row>
        <row r="4063">
          <cell r="A4063">
            <v>4014498</v>
          </cell>
          <cell r="B4063" t="str">
            <v>Удальцов Павел Александрович</v>
          </cell>
          <cell r="C4063" t="str">
            <v>Для работников/физ.лиц (общий доступ)</v>
          </cell>
          <cell r="D4063" t="str">
            <v>Рудник "Северный" Подземный участок шахтного подъема шахты "Каула-Кот</v>
          </cell>
          <cell r="E4063" t="str">
            <v>Электрослесарь по обслуживанию и ремонту оборудования 4 разряда</v>
          </cell>
          <cell r="F4063" t="str">
            <v>пгт. Никель</v>
          </cell>
          <cell r="G4063" t="str">
            <v>Рабочие</v>
          </cell>
          <cell r="H4063" t="str">
            <v>КГМК Рудник Северный</v>
          </cell>
          <cell r="I4063">
            <v>42564</v>
          </cell>
        </row>
        <row r="4064">
          <cell r="A4064">
            <v>4014500</v>
          </cell>
          <cell r="B4064" t="str">
            <v>Корнеев Николай Сергеевич</v>
          </cell>
          <cell r="C4064" t="str">
            <v>Для работников/физ.лиц (общий доступ)</v>
          </cell>
          <cell r="D4064" t="str">
            <v>Рудник "Северный" Шахта "Каула-Котсельваара" Подземный участок горноп</v>
          </cell>
          <cell r="E4064" t="str">
            <v>Крепильщик 3 разряда</v>
          </cell>
          <cell r="F4064" t="str">
            <v>пгт. Никель</v>
          </cell>
          <cell r="G4064" t="str">
            <v>Рабочие</v>
          </cell>
          <cell r="H4064" t="str">
            <v>КГМК Рудник Северный</v>
          </cell>
          <cell r="I4064">
            <v>42564</v>
          </cell>
        </row>
        <row r="4065">
          <cell r="A4065">
            <v>4014501</v>
          </cell>
          <cell r="B4065" t="str">
            <v>Новиков Сергей Александрович</v>
          </cell>
          <cell r="C4065" t="str">
            <v>Для работников/физ.лиц (общий доступ)</v>
          </cell>
          <cell r="D4065" t="str">
            <v>Плавильный цех Производственный плавильно-конвертерный участок Элек</v>
          </cell>
          <cell r="E4065" t="str">
            <v>Плавильщик 2 разряда</v>
          </cell>
          <cell r="F4065" t="str">
            <v>пгт. Никель</v>
          </cell>
          <cell r="G4065" t="str">
            <v>Рабочие</v>
          </cell>
          <cell r="H4065" t="str">
            <v>КГМК Плавильный цех</v>
          </cell>
          <cell r="I4065">
            <v>42689</v>
          </cell>
        </row>
        <row r="4066">
          <cell r="A4066">
            <v>4014506</v>
          </cell>
          <cell r="B4066" t="str">
            <v>Кузнецова Наталья Олеговна</v>
          </cell>
          <cell r="C4066" t="str">
            <v>Для работников/физ.лиц (общий доступ)</v>
          </cell>
          <cell r="D4066" t="str">
            <v>Цех сервисного обслуживания Отдел планирования ремонтов самоходного</v>
          </cell>
          <cell r="E4066" t="str">
            <v>Специалист 1 категории</v>
          </cell>
          <cell r="F4066" t="str">
            <v>г. Заполярный</v>
          </cell>
          <cell r="G4066" t="str">
            <v>Специалисты</v>
          </cell>
          <cell r="H4066" t="str">
            <v>КГМК Цех сервисн. обслуживания</v>
          </cell>
          <cell r="I4066">
            <v>42752</v>
          </cell>
        </row>
        <row r="4067">
          <cell r="A4067">
            <v>4014508</v>
          </cell>
          <cell r="B4067" t="str">
            <v>Васильева Дарья Викторовна</v>
          </cell>
          <cell r="C4067" t="str">
            <v>Для работников/физ.лиц (общий доступ)</v>
          </cell>
          <cell r="D4067" t="str">
            <v>Рудник "Северный" Отдел организации труда и заработной платы</v>
          </cell>
          <cell r="E4067" t="str">
            <v>Экономист по труду 1 категории</v>
          </cell>
          <cell r="F4067" t="str">
            <v>г. Заполярный</v>
          </cell>
          <cell r="G4067" t="str">
            <v>Специалисты</v>
          </cell>
          <cell r="H4067" t="str">
            <v>КГМК Рудник Северный</v>
          </cell>
          <cell r="I4067">
            <v>42797</v>
          </cell>
        </row>
        <row r="4068">
          <cell r="A4068">
            <v>4014510</v>
          </cell>
          <cell r="B4068" t="str">
            <v>Харин Андрей Васильевич</v>
          </cell>
          <cell r="C4068" t="str">
            <v>Для работников/физ.лиц (общий доступ)</v>
          </cell>
          <cell r="D4068" t="str">
            <v>Плавильный цех Участок производства серной кислоты Основное произво</v>
          </cell>
          <cell r="E4068" t="str">
            <v>Аппаратчик производства контактной серной кислоты 5 разряда</v>
          </cell>
          <cell r="F4068" t="str">
            <v>пгт. Никель</v>
          </cell>
          <cell r="G4068" t="str">
            <v>Рабочие</v>
          </cell>
          <cell r="H4068" t="str">
            <v>КГМК Плавильный цех</v>
          </cell>
          <cell r="I4068">
            <v>42564</v>
          </cell>
        </row>
        <row r="4069">
          <cell r="A4069">
            <v>4014512</v>
          </cell>
          <cell r="B4069" t="str">
            <v>Логинов Дмитрий Игоревич</v>
          </cell>
          <cell r="C4069" t="str">
            <v>Для работников/физ.лиц (общий доступ)</v>
          </cell>
          <cell r="D4069" t="str">
            <v>Плавильный цех Электро-механическая служба Механическая служба Плав</v>
          </cell>
          <cell r="E4069" t="str">
            <v>Слесарь-ремонтник 3 разряда</v>
          </cell>
          <cell r="F4069" t="str">
            <v>пгт. Никель</v>
          </cell>
          <cell r="G4069" t="str">
            <v>Рабочие</v>
          </cell>
          <cell r="H4069" t="str">
            <v>КГМК Плавильный цех</v>
          </cell>
          <cell r="I4069">
            <v>42564</v>
          </cell>
        </row>
        <row r="4070">
          <cell r="A4070">
            <v>4014514</v>
          </cell>
          <cell r="B4070" t="str">
            <v>Рузаева Наталья Александровна</v>
          </cell>
          <cell r="C4070" t="str">
            <v>Для работников/физ.лиц (общий доступ)</v>
          </cell>
          <cell r="D4070" t="str">
            <v>Рудник "Северный" Подземный участок шахтного подъема шахты "Каула-Кот</v>
          </cell>
          <cell r="E4070" t="str">
            <v>Машинист подъемной машины</v>
          </cell>
          <cell r="F4070" t="str">
            <v>пгт. Никель</v>
          </cell>
          <cell r="G4070" t="str">
            <v>Рабочие</v>
          </cell>
          <cell r="H4070" t="str">
            <v>КГМК Рудник Северный</v>
          </cell>
          <cell r="I4070">
            <v>42768</v>
          </cell>
        </row>
        <row r="4071">
          <cell r="A4071">
            <v>4014515</v>
          </cell>
          <cell r="B4071" t="str">
            <v>Кущенко Сергей Амурбиевич</v>
          </cell>
          <cell r="C4071" t="str">
            <v>Для работников/физ.лиц (общий доступ)</v>
          </cell>
          <cell r="D4071" t="str">
            <v>Аварийно-спасательная служба Печенгский военизированный горно-спаса</v>
          </cell>
          <cell r="E4071" t="str">
            <v>Инструктор вспомогательной команды</v>
          </cell>
          <cell r="F4071" t="str">
            <v>г. Заполярный</v>
          </cell>
          <cell r="G4071" t="str">
            <v>Специалисты</v>
          </cell>
          <cell r="H4071" t="str">
            <v>КГМК Аварийно-спасат. служба</v>
          </cell>
          <cell r="I4071">
            <v>42564</v>
          </cell>
        </row>
        <row r="4072">
          <cell r="A4072">
            <v>4014517</v>
          </cell>
          <cell r="B4072" t="str">
            <v>Хасанов Эдуард Ринатович</v>
          </cell>
          <cell r="C4072" t="str">
            <v>Для работников/физ.лиц (общий доступ)</v>
          </cell>
          <cell r="D4072" t="str">
            <v>Рудник "Северный" Подземный участок электровозной откатки №23 Группа</v>
          </cell>
          <cell r="E4072" t="str">
            <v>Машинист электровоза шахтного 4 разряда</v>
          </cell>
          <cell r="F4072" t="str">
            <v>г. Заполярный</v>
          </cell>
          <cell r="G4072" t="str">
            <v>Рабочие</v>
          </cell>
          <cell r="H4072" t="str">
            <v>КГМК Рудник Северный</v>
          </cell>
          <cell r="I4072">
            <v>42564</v>
          </cell>
        </row>
        <row r="4073">
          <cell r="A4073">
            <v>4014518</v>
          </cell>
          <cell r="B4073" t="str">
            <v>Тимофеев Андрей Сергеевич</v>
          </cell>
          <cell r="C4073" t="str">
            <v>Для работников/физ.лиц (общий доступ)</v>
          </cell>
          <cell r="D4073" t="str">
            <v>Цех сервисного обслуживания Подземный участок капитального ремонта</v>
          </cell>
          <cell r="E4073" t="str">
            <v>Слесарь по обслуживанию и ремонту оборудования 4 разряда</v>
          </cell>
          <cell r="F4073" t="str">
            <v>г. Заполярный</v>
          </cell>
          <cell r="G4073" t="str">
            <v>Рабочие</v>
          </cell>
          <cell r="H4073" t="str">
            <v>КГМК Цех сервисн. обслуживания</v>
          </cell>
          <cell r="I4073">
            <v>42783</v>
          </cell>
        </row>
        <row r="4074">
          <cell r="A4074">
            <v>4014519</v>
          </cell>
          <cell r="B4074" t="str">
            <v>Уфимцев Александр Валерьевич</v>
          </cell>
          <cell r="C4074" t="str">
            <v>Для работников/физ.лиц (общий доступ)</v>
          </cell>
          <cell r="D4074" t="str">
            <v>Обогатительная фабрика Участок брикетирования</v>
          </cell>
          <cell r="E4074" t="str">
            <v>Аппаратчик приготовления брикетной смеси 4 разряда</v>
          </cell>
          <cell r="F4074" t="str">
            <v>г. Заполярный</v>
          </cell>
          <cell r="G4074" t="str">
            <v>Рабочие</v>
          </cell>
          <cell r="H4074" t="str">
            <v>КГМК Обогатительная фабрика</v>
          </cell>
          <cell r="I4074">
            <v>42564</v>
          </cell>
        </row>
        <row r="4075">
          <cell r="A4075">
            <v>4014520</v>
          </cell>
          <cell r="B4075" t="str">
            <v>Ковалева Наталья Анатольевна</v>
          </cell>
          <cell r="C4075" t="str">
            <v>Для работников/физ.лиц (общий доступ)</v>
          </cell>
          <cell r="D4075" t="str">
            <v>Контрольно-аналитический центр Отдел технического контроля Участок</v>
          </cell>
          <cell r="E4075" t="str">
            <v>Контролер продукции цветной металлургии 3 разряда</v>
          </cell>
          <cell r="F4075" t="str">
            <v>г. Заполярный</v>
          </cell>
          <cell r="G4075" t="str">
            <v>Рабочие</v>
          </cell>
          <cell r="H4075" t="str">
            <v>КГМК Контрольно-аналит. центр</v>
          </cell>
          <cell r="I4075">
            <v>42632</v>
          </cell>
        </row>
        <row r="4076">
          <cell r="A4076">
            <v>4014521</v>
          </cell>
          <cell r="B4076" t="str">
            <v>Устинова Людмила Владимировна</v>
          </cell>
          <cell r="C4076" t="str">
            <v>Для работников/физ.лиц (общий доступ)</v>
          </cell>
          <cell r="D4076" t="str">
            <v>Рудник "Северный" Подземный участок шахтного подъема №5 Конвейерный т</v>
          </cell>
          <cell r="E4076" t="str">
            <v>Машинист конвейера 3 разряда</v>
          </cell>
          <cell r="F4076" t="str">
            <v>г. Заполярный</v>
          </cell>
          <cell r="G4076" t="str">
            <v>Рабочие</v>
          </cell>
          <cell r="H4076" t="str">
            <v>КГМК Рудник Северный</v>
          </cell>
          <cell r="I4076">
            <v>42594</v>
          </cell>
        </row>
        <row r="4077">
          <cell r="A4077">
            <v>4014522</v>
          </cell>
          <cell r="B4077" t="str">
            <v>Артемьева Оксана Владимировна</v>
          </cell>
          <cell r="C4077" t="str">
            <v>Для работников/физ.лиц (общий доступ)</v>
          </cell>
          <cell r="D4077" t="str">
            <v>Рудник "Северный" Подземный участок шахтного подъема №5 Конвейерный т</v>
          </cell>
          <cell r="E4077" t="str">
            <v>Машинист конвейера 3 разряда</v>
          </cell>
          <cell r="F4077" t="str">
            <v>г. Заполярный</v>
          </cell>
          <cell r="G4077" t="str">
            <v>Рабочие</v>
          </cell>
          <cell r="H4077" t="str">
            <v>КГМК Рудник Северный</v>
          </cell>
          <cell r="I4077">
            <v>42726</v>
          </cell>
        </row>
        <row r="4078">
          <cell r="A4078">
            <v>4014523</v>
          </cell>
          <cell r="B4078" t="str">
            <v>Смирнов Константин Вячеславович</v>
          </cell>
          <cell r="C4078" t="str">
            <v>Для работников/физ.лиц (общий доступ)</v>
          </cell>
          <cell r="D4078" t="str">
            <v>Рудник "Северный" Участок №8. Подземный специализированный участок вз</v>
          </cell>
          <cell r="E4078" t="str">
            <v>Взрывник 5 разряда</v>
          </cell>
          <cell r="F4078" t="str">
            <v>г. Заполярный</v>
          </cell>
          <cell r="G4078" t="str">
            <v>Рабочие</v>
          </cell>
          <cell r="H4078" t="str">
            <v>КГМК Рудник Северный</v>
          </cell>
          <cell r="I4078">
            <v>42695</v>
          </cell>
        </row>
        <row r="4079">
          <cell r="A4079">
            <v>4014525</v>
          </cell>
          <cell r="B4079" t="str">
            <v>Орлов Максим Константинович</v>
          </cell>
          <cell r="C4079" t="str">
            <v>Для работников/физ.лиц (общий доступ)</v>
          </cell>
          <cell r="D4079" t="str">
            <v>Рудник "Северный" Участок №13. Подземный участок эксплуатации, техниче</v>
          </cell>
          <cell r="E4079" t="str">
            <v>Горнорабочий очистного забоя 4 разряда</v>
          </cell>
          <cell r="F4079" t="str">
            <v>г. Заполярный</v>
          </cell>
          <cell r="G4079" t="str">
            <v>Рабочие</v>
          </cell>
          <cell r="H4079" t="str">
            <v>КГМК Рудник Северный</v>
          </cell>
          <cell r="I4079">
            <v>42627</v>
          </cell>
        </row>
        <row r="4080">
          <cell r="A4080">
            <v>4014526</v>
          </cell>
          <cell r="B4080" t="str">
            <v>Шулепов Евгений Евгеньевич</v>
          </cell>
          <cell r="C4080" t="str">
            <v>Для работников/физ.лиц (общий доступ)</v>
          </cell>
          <cell r="D4080" t="str">
            <v>Рудник "Северный" Участок №13. Подземный участок эксплуатации, техниче</v>
          </cell>
          <cell r="E4080" t="str">
            <v>Горнорабочий очистного забоя 4 разряда</v>
          </cell>
          <cell r="F4080" t="str">
            <v>г. Заполярный</v>
          </cell>
          <cell r="G4080" t="str">
            <v>Рабочие</v>
          </cell>
          <cell r="H4080" t="str">
            <v>КГМК Рудник Северный</v>
          </cell>
          <cell r="I4080">
            <v>42564</v>
          </cell>
        </row>
        <row r="4081">
          <cell r="A4081">
            <v>4014528</v>
          </cell>
          <cell r="B4081" t="str">
            <v>Панов Эдуард Сергеевич</v>
          </cell>
          <cell r="C4081" t="str">
            <v>Для работников/физ.лиц (общий доступ)</v>
          </cell>
          <cell r="D4081" t="str">
            <v>Рудник "Северный" Участок №17. Подземный участок эксплуатации вспомог</v>
          </cell>
          <cell r="E4081" t="str">
            <v>Крепильщик 4 разряда</v>
          </cell>
          <cell r="F4081" t="str">
            <v>г. Заполярный</v>
          </cell>
          <cell r="G4081" t="str">
            <v>Рабочие</v>
          </cell>
          <cell r="H4081" t="str">
            <v>КГМК Рудник Северный</v>
          </cell>
          <cell r="I4081">
            <v>42564</v>
          </cell>
        </row>
        <row r="4082">
          <cell r="A4082">
            <v>4014530</v>
          </cell>
          <cell r="B4082" t="str">
            <v>Титова Виктория Евгеньевна</v>
          </cell>
          <cell r="C4082" t="str">
            <v>Для работников/физ.лиц (общий доступ)</v>
          </cell>
          <cell r="D4082" t="str">
            <v>Обогатительная фабрика Участок дробления, измельчения, флотации и ре</v>
          </cell>
          <cell r="E4082" t="str">
            <v>Машинист конвейера 3 разряда</v>
          </cell>
          <cell r="F4082" t="str">
            <v>г. Заполярный</v>
          </cell>
          <cell r="G4082" t="str">
            <v>Рабочие</v>
          </cell>
          <cell r="H4082" t="str">
            <v>КГМК Обогатительная фабрика</v>
          </cell>
          <cell r="I4082">
            <v>42810</v>
          </cell>
        </row>
        <row r="4083">
          <cell r="A4083">
            <v>4014531</v>
          </cell>
          <cell r="B4083" t="str">
            <v>Боюров Александр Сергеевич</v>
          </cell>
          <cell r="C4083" t="str">
            <v>Для работников/физ.лиц (общий доступ)</v>
          </cell>
          <cell r="D4083" t="str">
            <v>Плавильный цех Электро-механическая служба Электрослужба Серно-кисл</v>
          </cell>
          <cell r="E4083" t="str">
            <v>Электромонтер по ремонту и обслуживанию электрооборудования 4 разряд</v>
          </cell>
          <cell r="F4083" t="str">
            <v>пгт. Никель</v>
          </cell>
          <cell r="G4083" t="str">
            <v>Рабочие</v>
          </cell>
          <cell r="H4083" t="str">
            <v>КГМК Плавильный цех</v>
          </cell>
          <cell r="I4083">
            <v>42564</v>
          </cell>
        </row>
        <row r="4084">
          <cell r="A4084">
            <v>4014534</v>
          </cell>
          <cell r="B4084" t="str">
            <v>Меньщиков Виктор Сергеевич</v>
          </cell>
          <cell r="C4084" t="str">
            <v>Для работников/физ.лиц (общий доступ)</v>
          </cell>
          <cell r="D4084" t="str">
            <v>Рудник "Северный" Шахта "Каула-Котсельваара" Подземный участок горноп</v>
          </cell>
          <cell r="E4084" t="str">
            <v>Проходчик 4 разряда</v>
          </cell>
          <cell r="F4084" t="str">
            <v>пгт. Никель</v>
          </cell>
          <cell r="G4084" t="str">
            <v>Рабочие</v>
          </cell>
          <cell r="H4084" t="str">
            <v>КГМК Рудник Северный</v>
          </cell>
          <cell r="I4084">
            <v>42564</v>
          </cell>
        </row>
        <row r="4085">
          <cell r="A4085">
            <v>4014535</v>
          </cell>
          <cell r="B4085" t="str">
            <v>Редько Андрей Геннадьевич</v>
          </cell>
          <cell r="C4085" t="str">
            <v>Для работников/физ.лиц (общий доступ)</v>
          </cell>
          <cell r="D4085" t="str">
            <v>Рудник "Северный" Шахта "Каула-Котсельваара" Подземный участок горноп</v>
          </cell>
          <cell r="E4085" t="str">
            <v>Проходчик 4 разряда</v>
          </cell>
          <cell r="F4085" t="str">
            <v>пгт. Никель</v>
          </cell>
          <cell r="G4085" t="str">
            <v>Рабочие</v>
          </cell>
          <cell r="H4085" t="str">
            <v>КГМК Рудник Северный</v>
          </cell>
          <cell r="I4085">
            <v>42564</v>
          </cell>
        </row>
        <row r="4086">
          <cell r="A4086">
            <v>4014541</v>
          </cell>
          <cell r="B4086" t="str">
            <v>Малыхин Кирилл Викторович</v>
          </cell>
          <cell r="C4086" t="str">
            <v>Для работников/физ.лиц (общий доступ)</v>
          </cell>
          <cell r="D4086" t="str">
            <v>Цех сервисного обслуживания Подземный участок обслуживания самоходн</v>
          </cell>
          <cell r="E4086" t="str">
            <v>Сменный механик участка</v>
          </cell>
          <cell r="F4086" t="str">
            <v>г. Заполярный</v>
          </cell>
          <cell r="G4086" t="str">
            <v>Специалисты</v>
          </cell>
          <cell r="H4086" t="str">
            <v>КГМК Цех сервисн. обслуживания</v>
          </cell>
          <cell r="I4086">
            <v>42788</v>
          </cell>
        </row>
        <row r="4087">
          <cell r="A4087">
            <v>4014543</v>
          </cell>
          <cell r="B4087" t="str">
            <v>Носачев Илья Викторович</v>
          </cell>
          <cell r="C4087" t="str">
            <v>Для работников/физ.лиц (общий доступ)</v>
          </cell>
          <cell r="D4087" t="str">
            <v>Плавильный цех Участок производства серной кислоты Основное произво</v>
          </cell>
          <cell r="E4087" t="str">
            <v>Аппаратчик очистки газа 5 разряда</v>
          </cell>
          <cell r="F4087" t="str">
            <v>пгт. Никель</v>
          </cell>
          <cell r="G4087" t="str">
            <v>Рабочие</v>
          </cell>
          <cell r="H4087" t="str">
            <v>КГМК Плавильный цех</v>
          </cell>
          <cell r="I4087">
            <v>42807</v>
          </cell>
        </row>
        <row r="4088">
          <cell r="A4088">
            <v>4014545</v>
          </cell>
          <cell r="B4088" t="str">
            <v>Голосовский Никита Сергеевич</v>
          </cell>
          <cell r="C4088" t="str">
            <v>Для работников/физ.лиц (общий доступ)</v>
          </cell>
          <cell r="D4088" t="str">
            <v>Рудник "Северный" Подземный участок содержания и ремонта дорог №7</v>
          </cell>
          <cell r="E4088" t="str">
            <v>Машинист погрузочно-доставочной машины 5 разряда</v>
          </cell>
          <cell r="F4088" t="str">
            <v>г. Заполярный</v>
          </cell>
          <cell r="G4088" t="str">
            <v>Рабочие</v>
          </cell>
          <cell r="H4088" t="str">
            <v>КГМК Рудник Северный</v>
          </cell>
          <cell r="I4088">
            <v>42564</v>
          </cell>
        </row>
        <row r="4089">
          <cell r="A4089">
            <v>4014547</v>
          </cell>
          <cell r="B4089" t="str">
            <v>Лозовой Валентин Сергеевич</v>
          </cell>
          <cell r="C4089" t="str">
            <v>Для работников/физ.лиц (общий доступ)</v>
          </cell>
          <cell r="D4089" t="str">
            <v>Рудник "Северный" Подземный участок шахтного подъема №14 Центральный</v>
          </cell>
          <cell r="E4089" t="str">
            <v>Стволовой 3 разряда</v>
          </cell>
          <cell r="F4089" t="str">
            <v>г. Заполярный</v>
          </cell>
          <cell r="G4089" t="str">
            <v>Рабочие</v>
          </cell>
          <cell r="H4089" t="str">
            <v>КГМК Рудник Северный</v>
          </cell>
          <cell r="I4089">
            <v>42564</v>
          </cell>
        </row>
        <row r="4090">
          <cell r="A4090">
            <v>4014553</v>
          </cell>
          <cell r="B4090" t="str">
            <v>Сергунина Ирина Геннадьевна</v>
          </cell>
          <cell r="C4090" t="str">
            <v>Для работников/физ.лиц (общий доступ)</v>
          </cell>
          <cell r="D4090" t="str">
            <v>Управление материально-технического снабжения Отдел организации пос</v>
          </cell>
          <cell r="E4090" t="str">
            <v>Ведущий специалист</v>
          </cell>
          <cell r="F4090" t="str">
            <v>г. Мончегорск</v>
          </cell>
          <cell r="G4090" t="str">
            <v>Специалисты</v>
          </cell>
          <cell r="H4090" t="str">
            <v>КГМК Управление</v>
          </cell>
          <cell r="I4090">
            <v>42844</v>
          </cell>
        </row>
        <row r="4091">
          <cell r="A4091">
            <v>4014570</v>
          </cell>
          <cell r="B4091" t="str">
            <v>Тимошин Александр Викторович</v>
          </cell>
          <cell r="C4091" t="str">
            <v>Для работников/физ.лиц (общий доступ)</v>
          </cell>
          <cell r="D4091" t="str">
            <v>Рудник "Северный" Подземный участок внутришахтного транспорта шахты "</v>
          </cell>
          <cell r="E4091" t="str">
            <v>Дорожно-путевой рабочий 3 разряда</v>
          </cell>
          <cell r="F4091" t="str">
            <v>пгт. Никель</v>
          </cell>
          <cell r="G4091" t="str">
            <v>Рабочие</v>
          </cell>
          <cell r="H4091" t="str">
            <v>КГМК Рудник Северный</v>
          </cell>
          <cell r="I4091">
            <v>42564</v>
          </cell>
        </row>
        <row r="4092">
          <cell r="A4092">
            <v>4014576</v>
          </cell>
          <cell r="B4092" t="str">
            <v>Горланова Ксения Сергеевна</v>
          </cell>
          <cell r="C4092" t="str">
            <v>Для работников/физ.лиц (общий доступ)</v>
          </cell>
          <cell r="D4092" t="str">
            <v>Рудник "Северный" Подземный участок шахтного подъема №14 Центральный</v>
          </cell>
          <cell r="E4092" t="str">
            <v>Машинист конвейера 2 разряда</v>
          </cell>
          <cell r="F4092" t="str">
            <v>г. Заполярный</v>
          </cell>
          <cell r="G4092" t="str">
            <v>Рабочие</v>
          </cell>
          <cell r="H4092" t="str">
            <v>КГМК Рудник Северный</v>
          </cell>
          <cell r="I4092">
            <v>42733</v>
          </cell>
        </row>
        <row r="4093">
          <cell r="A4093">
            <v>4014578</v>
          </cell>
          <cell r="B4093" t="str">
            <v>Прокопенко Светлана Юрьевна</v>
          </cell>
          <cell r="C4093" t="str">
            <v>Для работников/физ.лиц (общий доступ)</v>
          </cell>
          <cell r="D4093" t="str">
            <v>Обогатительная фабрика Участок брикетирования</v>
          </cell>
          <cell r="E4093" t="str">
            <v>Фильтровальщик 4 разряда</v>
          </cell>
          <cell r="F4093" t="str">
            <v>г. Заполярный</v>
          </cell>
          <cell r="G4093" t="str">
            <v>Рабочие</v>
          </cell>
          <cell r="H4093" t="str">
            <v>КГМК Обогатительная фабрика</v>
          </cell>
          <cell r="I4093">
            <v>42583</v>
          </cell>
        </row>
        <row r="4094">
          <cell r="A4094">
            <v>4014632</v>
          </cell>
          <cell r="B4094" t="str">
            <v>Лапшин Павел Сергеевич</v>
          </cell>
          <cell r="C4094" t="str">
            <v>Для работников/физ.лиц (общий доступ)</v>
          </cell>
          <cell r="D4094" t="str">
            <v>Плавильный цех Производственный плавильно-конвертерный участок Элек</v>
          </cell>
          <cell r="E4094" t="str">
            <v>Плавильщик 4 разряда</v>
          </cell>
          <cell r="F4094" t="str">
            <v>пгт. Никель</v>
          </cell>
          <cell r="G4094" t="str">
            <v>Рабочие</v>
          </cell>
          <cell r="H4094" t="str">
            <v>КГМК Плавильный цех</v>
          </cell>
          <cell r="I4094">
            <v>42564</v>
          </cell>
        </row>
        <row r="4095">
          <cell r="A4095">
            <v>4014642</v>
          </cell>
          <cell r="B4095" t="str">
            <v>Воробьёв Владимир Евгеньевич</v>
          </cell>
          <cell r="C4095" t="str">
            <v>Для работников/физ.лиц (общий доступ)</v>
          </cell>
          <cell r="D4095" t="str">
            <v>Аварийно-спасательная служба Печенгский военизированный горно-спаса</v>
          </cell>
          <cell r="E4095" t="str">
            <v>Респираторщик 3 класса</v>
          </cell>
          <cell r="F4095" t="str">
            <v>г. Заполярный</v>
          </cell>
          <cell r="G4095" t="str">
            <v>Рабочие</v>
          </cell>
          <cell r="H4095" t="str">
            <v>КГМК Аварийно-спасат. служба</v>
          </cell>
          <cell r="I4095">
            <v>42564</v>
          </cell>
        </row>
        <row r="4096">
          <cell r="A4096">
            <v>4014644</v>
          </cell>
          <cell r="B4096" t="str">
            <v>Букатко Сергей Михайлович</v>
          </cell>
          <cell r="C4096" t="str">
            <v>Для работников/физ.лиц (общий доступ)</v>
          </cell>
          <cell r="D4096" t="str">
            <v>Аварийно-спасательная служба Печенгский военизированный горно-спаса</v>
          </cell>
          <cell r="E4096" t="str">
            <v>Респираторщик 3 класса</v>
          </cell>
          <cell r="F4096" t="str">
            <v>г. Заполярный</v>
          </cell>
          <cell r="G4096" t="str">
            <v>Рабочие</v>
          </cell>
          <cell r="H4096" t="str">
            <v>КГМК Аварийно-спасат. служба</v>
          </cell>
          <cell r="I4096">
            <v>42564</v>
          </cell>
        </row>
        <row r="4097">
          <cell r="A4097">
            <v>4014647</v>
          </cell>
          <cell r="B4097" t="str">
            <v>Веденёв Сергей Юрьевич</v>
          </cell>
          <cell r="C4097" t="str">
            <v>Для работников/физ.лиц (общий доступ)</v>
          </cell>
          <cell r="D4097" t="str">
            <v>Рудник "Северный" Подземный участок шахтного подъема №5 Конвейерный т</v>
          </cell>
          <cell r="E4097" t="str">
            <v>Слесарь по обслуживанию и ремонту оборудования 4 разряда</v>
          </cell>
          <cell r="F4097" t="str">
            <v>г. Заполярный</v>
          </cell>
          <cell r="G4097" t="str">
            <v>Рабочие</v>
          </cell>
          <cell r="H4097" t="str">
            <v>КГМК Рудник Северный</v>
          </cell>
          <cell r="I4097">
            <v>42564</v>
          </cell>
        </row>
        <row r="4098">
          <cell r="A4098">
            <v>4014650</v>
          </cell>
          <cell r="B4098" t="str">
            <v>Кирикова Виктория Викторовна</v>
          </cell>
          <cell r="C4098" t="str">
            <v>Для работников/физ.лиц (общий доступ)</v>
          </cell>
          <cell r="D4098" t="str">
            <v>Обогатительная фабрика Участок дробления, измельчения, флотации и ре</v>
          </cell>
          <cell r="E4098" t="str">
            <v>Машинист конвейера 4 разряда</v>
          </cell>
          <cell r="F4098" t="str">
            <v>г. Заполярный</v>
          </cell>
          <cell r="G4098" t="str">
            <v>Рабочие</v>
          </cell>
          <cell r="H4098" t="str">
            <v>КГМК Обогатительная фабрика</v>
          </cell>
          <cell r="I4098">
            <v>42842</v>
          </cell>
        </row>
        <row r="4099">
          <cell r="A4099">
            <v>4014652</v>
          </cell>
          <cell r="B4099" t="str">
            <v>Жуковская Анжела Владимировна</v>
          </cell>
          <cell r="C4099" t="str">
            <v>Для работников/физ.лиц (общий доступ)</v>
          </cell>
          <cell r="D4099" t="str">
            <v>Контрольно-аналитический центр Отдел технического контроля Участок</v>
          </cell>
          <cell r="E4099" t="str">
            <v>Контролер продукции цветной металлургии 3 разряда</v>
          </cell>
          <cell r="F4099" t="str">
            <v>г. Заполярный</v>
          </cell>
          <cell r="G4099" t="str">
            <v>Рабочие</v>
          </cell>
          <cell r="H4099" t="str">
            <v>КГМК Контрольно-аналит. центр</v>
          </cell>
          <cell r="I4099">
            <v>42594</v>
          </cell>
        </row>
        <row r="4100">
          <cell r="A4100">
            <v>4014658</v>
          </cell>
          <cell r="B4100" t="str">
            <v>Мильбергер Константин Анатольевич</v>
          </cell>
          <cell r="C4100" t="str">
            <v>Для работников/физ.лиц (общий доступ)</v>
          </cell>
          <cell r="D4100" t="str">
            <v>Рудник "Северный" Участок №13. Подземный участок эксплуатации, техниче</v>
          </cell>
          <cell r="E4100" t="str">
            <v>Горнорабочий очистного забоя 4 разряда</v>
          </cell>
          <cell r="F4100" t="str">
            <v>г. Заполярный</v>
          </cell>
          <cell r="G4100" t="str">
            <v>Рабочие</v>
          </cell>
          <cell r="H4100" t="str">
            <v>КГМК Рудник Северный</v>
          </cell>
          <cell r="I4100">
            <v>42582</v>
          </cell>
        </row>
        <row r="4101">
          <cell r="A4101">
            <v>4014660</v>
          </cell>
          <cell r="B4101" t="str">
            <v>Туровец Денис Евгеньевич</v>
          </cell>
          <cell r="C4101" t="str">
            <v>Для работников/физ.лиц (общий доступ)</v>
          </cell>
          <cell r="D4101" t="str">
            <v>Рудник "Северный" Подземный участок электровозной откатки №23 Группа</v>
          </cell>
          <cell r="E4101" t="str">
            <v>Машинист электровоза шахтного 4 разряда</v>
          </cell>
          <cell r="F4101" t="str">
            <v>г. Заполярный</v>
          </cell>
          <cell r="G4101" t="str">
            <v>Рабочие</v>
          </cell>
          <cell r="H4101" t="str">
            <v>КГМК Рудник Северный</v>
          </cell>
          <cell r="I4101">
            <v>42564</v>
          </cell>
        </row>
        <row r="4102">
          <cell r="A4102">
            <v>4014661</v>
          </cell>
          <cell r="B4102" t="str">
            <v>Асланов Магомед Мазаевич</v>
          </cell>
          <cell r="C4102" t="str">
            <v>Для работников/физ.лиц (общий доступ)</v>
          </cell>
          <cell r="D4102" t="str">
            <v>Рудник "Северный" Шахта "Каула-Котсельваара" Подземный участок горноп</v>
          </cell>
          <cell r="E4102" t="str">
            <v>Горнорабочий очистного забоя 4 разряда</v>
          </cell>
          <cell r="F4102" t="str">
            <v>пгт. Никель</v>
          </cell>
          <cell r="G4102" t="str">
            <v>Рабочие</v>
          </cell>
          <cell r="H4102" t="str">
            <v>КГМК Рудник Северный</v>
          </cell>
          <cell r="I4102">
            <v>42564</v>
          </cell>
        </row>
        <row r="4103">
          <cell r="A4103">
            <v>4014669</v>
          </cell>
          <cell r="B4103" t="str">
            <v>Гончаров Артем Игоревич</v>
          </cell>
          <cell r="C4103" t="str">
            <v>Для работников/физ.лиц (общий доступ)</v>
          </cell>
          <cell r="D4103" t="str">
            <v>Обогатительная фабрика Участок брикетирования</v>
          </cell>
          <cell r="E4103" t="str">
            <v>Аппаратчик приготовления брикетной смеси 4 разряда</v>
          </cell>
          <cell r="F4103" t="str">
            <v>г. Заполярный</v>
          </cell>
          <cell r="G4103" t="str">
            <v>Рабочие</v>
          </cell>
          <cell r="H4103" t="str">
            <v>КГМК Обогатительная фабрика</v>
          </cell>
          <cell r="I4103">
            <v>42564</v>
          </cell>
        </row>
        <row r="4104">
          <cell r="A4104">
            <v>4014671</v>
          </cell>
          <cell r="B4104" t="str">
            <v>Повайбо Иван Янович</v>
          </cell>
          <cell r="C4104" t="str">
            <v>Для работников/физ.лиц (общий доступ)</v>
          </cell>
          <cell r="D4104" t="str">
            <v>Обогатительная фабрика Участок брикетирования</v>
          </cell>
          <cell r="E4104" t="str">
            <v>Машинист брикетного пресса 5 разряда</v>
          </cell>
          <cell r="F4104" t="str">
            <v>г. Заполярный</v>
          </cell>
          <cell r="G4104" t="str">
            <v>Рабочие</v>
          </cell>
          <cell r="H4104" t="str">
            <v>КГМК Обогатительная фабрика</v>
          </cell>
          <cell r="I4104">
            <v>42814</v>
          </cell>
        </row>
        <row r="4105">
          <cell r="A4105">
            <v>4014682</v>
          </cell>
          <cell r="B4105" t="str">
            <v>Гробовец Олег Павлович</v>
          </cell>
          <cell r="C4105" t="str">
            <v>Для работников/физ.лиц (общий доступ)</v>
          </cell>
          <cell r="D4105" t="str">
            <v>Обогатительная фабрика Участок брикетирования</v>
          </cell>
          <cell r="E4105" t="str">
            <v>Машинист брикетного пресса 5 разряда</v>
          </cell>
          <cell r="F4105" t="str">
            <v>г. Заполярный</v>
          </cell>
          <cell r="G4105" t="str">
            <v>Рабочие</v>
          </cell>
          <cell r="H4105" t="str">
            <v>КГМК Обогатительная фабрика</v>
          </cell>
          <cell r="I4105">
            <v>42564</v>
          </cell>
        </row>
        <row r="4106">
          <cell r="A4106">
            <v>4014685</v>
          </cell>
          <cell r="B4106" t="str">
            <v>Федотов Дмитрий Игоревич</v>
          </cell>
          <cell r="C4106" t="str">
            <v>Для работников/физ.лиц (общий доступ)</v>
          </cell>
          <cell r="D4106" t="str">
            <v>Рудник "Северный" Подземный участок шахтного подъема №14 Центральный</v>
          </cell>
          <cell r="E4106" t="str">
            <v>Слесарь по обслуживанию и ремонту оборудования 5 разряда</v>
          </cell>
          <cell r="F4106" t="str">
            <v>г. Заполярный</v>
          </cell>
          <cell r="G4106" t="str">
            <v>Рабочие</v>
          </cell>
          <cell r="H4106" t="str">
            <v>КГМК Рудник Северный</v>
          </cell>
          <cell r="I4106">
            <v>42811</v>
          </cell>
        </row>
        <row r="4107">
          <cell r="A4107">
            <v>4014686</v>
          </cell>
          <cell r="B4107" t="str">
            <v>Зеркин Руслан Владимирович</v>
          </cell>
          <cell r="C4107" t="str">
            <v>Для работников/физ.лиц (общий доступ)</v>
          </cell>
          <cell r="D4107" t="str">
            <v>Обогатительная фабрика Участок брикетирования</v>
          </cell>
          <cell r="E4107" t="str">
            <v>Машинист брикетного пресса 5 разряда</v>
          </cell>
          <cell r="F4107" t="str">
            <v>г. Заполярный</v>
          </cell>
          <cell r="G4107" t="str">
            <v>Рабочие</v>
          </cell>
          <cell r="H4107" t="str">
            <v>КГМК Обогатительная фабрика</v>
          </cell>
          <cell r="I4107">
            <v>42564</v>
          </cell>
        </row>
        <row r="4108">
          <cell r="A4108">
            <v>4014693</v>
          </cell>
          <cell r="B4108" t="str">
            <v>Вешкурцев Дмитрий Викторович</v>
          </cell>
          <cell r="C4108" t="str">
            <v>Для работников/физ.лиц (общий доступ)</v>
          </cell>
          <cell r="D4108" t="str">
            <v>Плавильный цех Производственный плавильно-конвертерный участок Элек</v>
          </cell>
          <cell r="E4108" t="str">
            <v>Чистильщик 2 разряда</v>
          </cell>
          <cell r="F4108" t="str">
            <v>пгт. Никель</v>
          </cell>
          <cell r="G4108" t="str">
            <v>Рабочие</v>
          </cell>
          <cell r="H4108" t="str">
            <v>КГМК Плавильный цех</v>
          </cell>
          <cell r="I4108">
            <v>42564</v>
          </cell>
        </row>
        <row r="4109">
          <cell r="A4109">
            <v>4014694</v>
          </cell>
          <cell r="B4109" t="str">
            <v>Белобородова Евгения Вячеславовна</v>
          </cell>
          <cell r="C4109" t="str">
            <v>Для работников/физ.лиц (общий доступ)</v>
          </cell>
          <cell r="D4109" t="str">
            <v>Геолого-маркшейдерское управление Маркшейдерский отдел по обеспечен</v>
          </cell>
          <cell r="E4109" t="str">
            <v>Участковый маркшейдер</v>
          </cell>
          <cell r="F4109" t="str">
            <v>г. Заполярный</v>
          </cell>
          <cell r="G4109" t="str">
            <v>Специалисты</v>
          </cell>
          <cell r="H4109" t="str">
            <v>КГМК Управление</v>
          </cell>
          <cell r="I4109">
            <v>42564</v>
          </cell>
        </row>
        <row r="4110">
          <cell r="A4110">
            <v>4014696</v>
          </cell>
          <cell r="B4110" t="str">
            <v>Иванова Наталья Александровна</v>
          </cell>
          <cell r="C4110" t="str">
            <v>Для работников/физ.лиц (общий доступ)</v>
          </cell>
          <cell r="D4110" t="str">
            <v>Обогатительная фабрика Участок дробления, измельчения, флотации и ре</v>
          </cell>
          <cell r="E4110" t="str">
            <v>Машинист конвейера 4 разряда</v>
          </cell>
          <cell r="F4110" t="str">
            <v>г. Заполярный</v>
          </cell>
          <cell r="G4110" t="str">
            <v>Рабочие</v>
          </cell>
          <cell r="H4110" t="str">
            <v>КГМК Обогатительная фабрика</v>
          </cell>
          <cell r="I4110">
            <v>42564</v>
          </cell>
        </row>
        <row r="4111">
          <cell r="A4111">
            <v>4014698</v>
          </cell>
          <cell r="B4111" t="str">
            <v>Клименко Никита Сергеевич</v>
          </cell>
          <cell r="C4111" t="str">
            <v>Для работников/физ.лиц (общий доступ)</v>
          </cell>
          <cell r="D4111" t="str">
            <v>Плавильный цех Производственный участок подъемно-транспортного обор</v>
          </cell>
          <cell r="E4111" t="str">
            <v>Электромонтер по ремонту и обслуживанию электрооборудования 5 разряд</v>
          </cell>
          <cell r="F4111" t="str">
            <v>пгт. Никель</v>
          </cell>
          <cell r="G4111" t="str">
            <v>Рабочие</v>
          </cell>
          <cell r="H4111" t="str">
            <v>КГМК Плавильный цех</v>
          </cell>
          <cell r="I4111">
            <v>42564</v>
          </cell>
        </row>
        <row r="4112">
          <cell r="A4112">
            <v>4014699</v>
          </cell>
          <cell r="B4112" t="str">
            <v>Телицын Александр Сергеевич</v>
          </cell>
          <cell r="C4112" t="str">
            <v>Для работников/физ.лиц (общий доступ)</v>
          </cell>
          <cell r="D4112" t="str">
            <v>Плавильный цех Производственный плавильно-конвертерный участок Конв</v>
          </cell>
          <cell r="E4112" t="str">
            <v>Конвертерщик 5 разряда</v>
          </cell>
          <cell r="F4112" t="str">
            <v>пгт. Никель</v>
          </cell>
          <cell r="G4112" t="str">
            <v>Рабочие</v>
          </cell>
          <cell r="H4112" t="str">
            <v>КГМК Плавильный цех</v>
          </cell>
          <cell r="I4112">
            <v>42564</v>
          </cell>
        </row>
        <row r="4113">
          <cell r="A4113">
            <v>4014702</v>
          </cell>
          <cell r="B4113" t="str">
            <v>Иванов Дмитрий Александрович</v>
          </cell>
          <cell r="C4113" t="str">
            <v>Для работников/физ.лиц (общий доступ)</v>
          </cell>
          <cell r="D4113" t="str">
            <v>Транспортный цех Служба эксплуатации (г.Заполярный) Участок технолог</v>
          </cell>
          <cell r="E4113" t="str">
            <v>Водитель автомобиля</v>
          </cell>
          <cell r="F4113" t="str">
            <v>пгт. Никель</v>
          </cell>
          <cell r="G4113" t="str">
            <v>Рабочие</v>
          </cell>
          <cell r="H4113" t="str">
            <v>КГМК Транспортный цех</v>
          </cell>
          <cell r="I4113">
            <v>42773</v>
          </cell>
        </row>
        <row r="4114">
          <cell r="A4114">
            <v>4014708</v>
          </cell>
          <cell r="B4114" t="str">
            <v>Логинов Сергей Николаевич</v>
          </cell>
          <cell r="C4114" t="str">
            <v>Для работников/физ.лиц (общий доступ)</v>
          </cell>
          <cell r="D4114" t="str">
            <v>Рудник "Северный" Подземный участок электровозной откатки №23 Группа</v>
          </cell>
          <cell r="E4114" t="str">
            <v>Слесарь по обслуживанию и ремонту оборудования 4 разряда</v>
          </cell>
          <cell r="F4114" t="str">
            <v>г. Заполярный</v>
          </cell>
          <cell r="G4114" t="str">
            <v>Рабочие</v>
          </cell>
          <cell r="H4114" t="str">
            <v>КГМК Рудник Северный</v>
          </cell>
          <cell r="I4114">
            <v>42830</v>
          </cell>
        </row>
        <row r="4115">
          <cell r="A4115">
            <v>4014715</v>
          </cell>
          <cell r="B4115" t="str">
            <v>Ерохов Василий Александрович</v>
          </cell>
          <cell r="C4115" t="str">
            <v>Для работников/физ.лиц (общий доступ)</v>
          </cell>
          <cell r="D4115" t="str">
            <v>Геолого-маркшейдерское управление Геологический отдел по обеспечени</v>
          </cell>
          <cell r="E4115" t="str">
            <v>Геолог шахты</v>
          </cell>
          <cell r="F4115" t="str">
            <v>г. Заполярный</v>
          </cell>
          <cell r="G4115" t="str">
            <v>Специалисты</v>
          </cell>
          <cell r="H4115" t="str">
            <v>КГМК Управление</v>
          </cell>
          <cell r="I4115">
            <v>42564</v>
          </cell>
        </row>
        <row r="4116">
          <cell r="A4116">
            <v>4014721</v>
          </cell>
          <cell r="B4116" t="str">
            <v>Булова Юлия Анатольевна</v>
          </cell>
          <cell r="C4116" t="str">
            <v>Для работников/физ.лиц (общий доступ)</v>
          </cell>
          <cell r="D4116" t="str">
            <v>Рудник "Северный" Бюро по социальным вопросам</v>
          </cell>
          <cell r="E4116" t="str">
            <v>Начальник бюро</v>
          </cell>
          <cell r="F4116" t="str">
            <v>г. Заполярный</v>
          </cell>
          <cell r="G4116" t="str">
            <v>Руководители</v>
          </cell>
          <cell r="H4116" t="str">
            <v>КГМК Рудник Северный</v>
          </cell>
          <cell r="I4116">
            <v>42564</v>
          </cell>
        </row>
        <row r="4117">
          <cell r="A4117">
            <v>4014722</v>
          </cell>
          <cell r="B4117" t="str">
            <v>Зелянина Анна Сергеевна</v>
          </cell>
          <cell r="C4117" t="str">
            <v>Для работников/физ.лиц (общий доступ)</v>
          </cell>
          <cell r="D4117" t="str">
            <v>Обогатительная фабрика Участок дробления, измельчения, флотации и ре</v>
          </cell>
          <cell r="E4117" t="str">
            <v>Машинист насосных установок 2 разряда</v>
          </cell>
          <cell r="F4117" t="str">
            <v>г. Заполярный</v>
          </cell>
          <cell r="G4117" t="str">
            <v>Рабочие</v>
          </cell>
          <cell r="H4117" t="str">
            <v>КГМК Обогатительная фабрика</v>
          </cell>
          <cell r="I4117">
            <v>42809</v>
          </cell>
        </row>
        <row r="4118">
          <cell r="A4118">
            <v>4014725</v>
          </cell>
          <cell r="B4118" t="str">
            <v>Ануфриева Екатерина Александровна</v>
          </cell>
          <cell r="C4118" t="str">
            <v>Для работников/физ.лиц (общий доступ)</v>
          </cell>
          <cell r="D4118" t="str">
            <v>Контрольно-аналитический центр Испытательная лаборатория Отдел нера</v>
          </cell>
          <cell r="E4118" t="str">
            <v>Дефектоскопист рентгено,гаммаграфирования 5 разряда</v>
          </cell>
          <cell r="F4118" t="str">
            <v>пгт. Никель</v>
          </cell>
          <cell r="G4118" t="str">
            <v>Рабочие</v>
          </cell>
          <cell r="H4118" t="str">
            <v>КГМК Контрольно-аналит. центр</v>
          </cell>
          <cell r="I4118">
            <v>42564</v>
          </cell>
        </row>
        <row r="4119">
          <cell r="A4119">
            <v>4014726</v>
          </cell>
          <cell r="B4119" t="str">
            <v>Ефимова Анна Сергеевна</v>
          </cell>
          <cell r="C4119" t="str">
            <v>Для работников/физ.лиц (общий доступ)</v>
          </cell>
          <cell r="D4119" t="str">
            <v>Контрольно-аналитический центр Испытательная лаборатория Отдел охра</v>
          </cell>
          <cell r="E4119" t="str">
            <v>Лаборант по анализу газов и пыли 3 разряда</v>
          </cell>
          <cell r="F4119" t="str">
            <v>г. Мончегорск</v>
          </cell>
          <cell r="G4119" t="str">
            <v>Рабочие</v>
          </cell>
          <cell r="H4119" t="str">
            <v>КГМК Контрольно-аналит. центр</v>
          </cell>
          <cell r="I4119">
            <v>42839</v>
          </cell>
        </row>
        <row r="4120">
          <cell r="A4120">
            <v>4014730</v>
          </cell>
          <cell r="B4120" t="str">
            <v>Троицкий Антон Сергеевич</v>
          </cell>
          <cell r="C4120" t="str">
            <v>Для работников/физ.лиц (общий доступ)</v>
          </cell>
          <cell r="D4120" t="str">
            <v>Рудник "Северный" Шахта "Центральная" Подземный участок очистных рабо</v>
          </cell>
          <cell r="E4120" t="str">
            <v>Горный мастер участка</v>
          </cell>
          <cell r="F4120" t="str">
            <v>г. Заполярный</v>
          </cell>
          <cell r="G4120" t="str">
            <v>Руководители</v>
          </cell>
          <cell r="H4120" t="str">
            <v>КГМК Рудник Северный</v>
          </cell>
          <cell r="I4120">
            <v>42731</v>
          </cell>
        </row>
        <row r="4121">
          <cell r="A4121">
            <v>4014739</v>
          </cell>
          <cell r="B4121" t="str">
            <v>Телицын Александр Николаевич</v>
          </cell>
          <cell r="C4121" t="str">
            <v>Для работников/физ.лиц (общий доступ)</v>
          </cell>
          <cell r="D4121" t="str">
            <v>Цех энерго и электроснабжения Участок пл.Заполярный Котлотурбинный ц</v>
          </cell>
          <cell r="E4121" t="str">
            <v>Слесарь по ремонту оборудования котельных и пылеприготовительных це</v>
          </cell>
          <cell r="F4121" t="str">
            <v>г. Заполярный</v>
          </cell>
          <cell r="G4121" t="str">
            <v>Рабочие</v>
          </cell>
          <cell r="H4121" t="str">
            <v>КГМК Цех энерго и электроснабж</v>
          </cell>
          <cell r="I4121">
            <v>42564</v>
          </cell>
        </row>
        <row r="4122">
          <cell r="A4122">
            <v>4014741</v>
          </cell>
          <cell r="B4122" t="str">
            <v>Казаков Виктор Александрович</v>
          </cell>
          <cell r="C4122" t="str">
            <v>Для работников/физ.лиц (общий доступ)</v>
          </cell>
          <cell r="D4122" t="str">
            <v>Обогатительная фабрика Электрослужба</v>
          </cell>
          <cell r="E4122" t="str">
            <v>Старший мастер по ремонту оборудования</v>
          </cell>
          <cell r="F4122" t="str">
            <v>г. Заполярный</v>
          </cell>
          <cell r="G4122" t="str">
            <v>Руководители</v>
          </cell>
          <cell r="H4122" t="str">
            <v>КГМК Обогатительная фабрика</v>
          </cell>
          <cell r="I4122">
            <v>42702</v>
          </cell>
        </row>
        <row r="4123">
          <cell r="A4123">
            <v>4014746</v>
          </cell>
          <cell r="B4123" t="str">
            <v>Фирстов Сергей Олегович</v>
          </cell>
          <cell r="C4123" t="str">
            <v>Для работников/физ.лиц (общий доступ)</v>
          </cell>
          <cell r="D4123" t="str">
            <v>Обогатительная фабрика Участок дробления, измельчения, флотации и ре</v>
          </cell>
          <cell r="E4123" t="str">
            <v>Старший мастер участка</v>
          </cell>
          <cell r="F4123" t="str">
            <v>г. Заполярный</v>
          </cell>
          <cell r="G4123" t="str">
            <v>Руководители</v>
          </cell>
          <cell r="H4123" t="str">
            <v>КГМК Обогатительная фабрика</v>
          </cell>
          <cell r="I4123">
            <v>42570</v>
          </cell>
        </row>
        <row r="4124">
          <cell r="A4124">
            <v>4014749</v>
          </cell>
          <cell r="B4124" t="str">
            <v>Сенин Виталий Александрович</v>
          </cell>
          <cell r="C4124" t="str">
            <v>Для работников/физ.лиц (общий доступ)</v>
          </cell>
          <cell r="D4124" t="str">
            <v>Обогатительная фабрика Отдел по планированию и подготовке ремонтов о</v>
          </cell>
          <cell r="E4124" t="str">
            <v>Мастер по ремонту оборудования</v>
          </cell>
          <cell r="F4124" t="str">
            <v>г. Заполярный</v>
          </cell>
          <cell r="G4124" t="str">
            <v>Руководители</v>
          </cell>
          <cell r="H4124" t="str">
            <v>КГМК Обогатительная фабрика</v>
          </cell>
          <cell r="I4124">
            <v>42656</v>
          </cell>
        </row>
        <row r="4125">
          <cell r="A4125">
            <v>4014751</v>
          </cell>
          <cell r="B4125" t="str">
            <v>Карпов Александр Леонидович</v>
          </cell>
          <cell r="C4125" t="str">
            <v>Для работников/физ.лиц (общий доступ)</v>
          </cell>
          <cell r="D4125" t="str">
            <v>Рудник "Северный" Подземный участок шахтного подъема шахты "Каула-Кот</v>
          </cell>
          <cell r="E4125" t="str">
            <v>Слесарь по обслуживанию и ремонту оборудования 5 разряда</v>
          </cell>
          <cell r="F4125" t="str">
            <v>пгт. Никель</v>
          </cell>
          <cell r="G4125" t="str">
            <v>Рабочие</v>
          </cell>
          <cell r="H4125" t="str">
            <v>КГМК Рудник Северный</v>
          </cell>
          <cell r="I4125">
            <v>42564</v>
          </cell>
        </row>
        <row r="4126">
          <cell r="A4126">
            <v>4014752</v>
          </cell>
          <cell r="B4126" t="str">
            <v>Володкович Олеся Михайловна</v>
          </cell>
          <cell r="C4126" t="str">
            <v>Для работников/физ.лиц (общий доступ)</v>
          </cell>
          <cell r="D4126" t="str">
            <v>Управление материально-технического снабжения Отдел организации пос</v>
          </cell>
          <cell r="E4126" t="str">
            <v>Специалист 1 категории</v>
          </cell>
          <cell r="F4126" t="str">
            <v>г. Заполярный</v>
          </cell>
          <cell r="G4126" t="str">
            <v>Специалисты</v>
          </cell>
          <cell r="H4126" t="str">
            <v>КГМК Управление</v>
          </cell>
          <cell r="I4126">
            <v>42739</v>
          </cell>
        </row>
        <row r="4127">
          <cell r="A4127">
            <v>4014753</v>
          </cell>
          <cell r="B4127" t="str">
            <v>Конспаева Ольга Валерьевна</v>
          </cell>
          <cell r="C4127" t="str">
            <v>Для работников/физ.лиц (общий доступ)</v>
          </cell>
          <cell r="D4127" t="str">
            <v>Обогатительная фабрика Механослужба</v>
          </cell>
          <cell r="E4127" t="str">
            <v>Машинист крана (крановщик) 5 разряда</v>
          </cell>
          <cell r="F4127" t="str">
            <v>г. Заполярный</v>
          </cell>
          <cell r="G4127" t="str">
            <v>Рабочие</v>
          </cell>
          <cell r="H4127" t="str">
            <v>КГМК Обогатительная фабрика</v>
          </cell>
          <cell r="I4127">
            <v>42564</v>
          </cell>
        </row>
        <row r="4128">
          <cell r="A4128">
            <v>4014757</v>
          </cell>
          <cell r="B4128" t="str">
            <v>Коршунова Александра Викторовна</v>
          </cell>
          <cell r="C4128" t="str">
            <v>Для работников/физ.лиц (общий доступ)</v>
          </cell>
          <cell r="D4128" t="str">
            <v>Геолого-маркшейдерское управление Маркшейдерский отдел по обеспечен</v>
          </cell>
          <cell r="E4128" t="str">
            <v>Участковый маркшейдер</v>
          </cell>
          <cell r="F4128" t="str">
            <v>г. Заполярный</v>
          </cell>
          <cell r="G4128" t="str">
            <v>Специалисты</v>
          </cell>
          <cell r="H4128" t="str">
            <v>КГМК Управление</v>
          </cell>
          <cell r="I4128">
            <v>42564</v>
          </cell>
        </row>
        <row r="4129">
          <cell r="A4129">
            <v>4014762</v>
          </cell>
          <cell r="B4129" t="str">
            <v>Чигина Наталья Владимировна</v>
          </cell>
          <cell r="C4129" t="str">
            <v>Для работников/физ.лиц (общий доступ)</v>
          </cell>
          <cell r="D4129" t="str">
            <v>Цех материально - технического обеспечения Служба доставки грузов (г.</v>
          </cell>
          <cell r="E4129" t="str">
            <v>Распределитель работ 4 разряда</v>
          </cell>
          <cell r="F4129" t="str">
            <v>г. Заполярный</v>
          </cell>
          <cell r="G4129" t="str">
            <v>Рабочие</v>
          </cell>
          <cell r="H4129" t="str">
            <v>КГМК Цех МТО</v>
          </cell>
          <cell r="I4129">
            <v>42633</v>
          </cell>
        </row>
        <row r="4130">
          <cell r="A4130">
            <v>4014765</v>
          </cell>
          <cell r="B4130" t="str">
            <v>Запалов Алексей Александрович</v>
          </cell>
          <cell r="C4130" t="str">
            <v>Для работников/физ.лиц (общий доступ)</v>
          </cell>
          <cell r="D4130" t="str">
            <v>Рудник "Северный" Шахта "Каула-Котсельваара" Подземный участок горноп</v>
          </cell>
          <cell r="E4130" t="str">
            <v>Проходчик 4 разряда</v>
          </cell>
          <cell r="F4130" t="str">
            <v>пгт. Никель</v>
          </cell>
          <cell r="G4130" t="str">
            <v>Рабочие</v>
          </cell>
          <cell r="H4130" t="str">
            <v>КГМК Рудник Северный</v>
          </cell>
          <cell r="I4130">
            <v>42564</v>
          </cell>
        </row>
        <row r="4131">
          <cell r="A4131">
            <v>4014766</v>
          </cell>
          <cell r="B4131" t="str">
            <v>Ципилёв Павел Николаевич</v>
          </cell>
          <cell r="C4131" t="str">
            <v>Для работников/физ.лиц (общий доступ)</v>
          </cell>
          <cell r="D4131" t="str">
            <v>Рудник "Северный" Шахта "Каула-Котсельваара" Подземный участок горноп</v>
          </cell>
          <cell r="E4131" t="str">
            <v>Машинист электровоза шахтного 4 разряда</v>
          </cell>
          <cell r="F4131" t="str">
            <v>пгт. Никель</v>
          </cell>
          <cell r="G4131" t="str">
            <v>Рабочие</v>
          </cell>
          <cell r="H4131" t="str">
            <v>КГМК Рудник Северный</v>
          </cell>
          <cell r="I4131">
            <v>42564</v>
          </cell>
        </row>
        <row r="4132">
          <cell r="A4132">
            <v>4014775</v>
          </cell>
          <cell r="B4132" t="str">
            <v>Сергеев Станислав Олегович</v>
          </cell>
          <cell r="C4132" t="str">
            <v>Для работников/физ.лиц (общий доступ)</v>
          </cell>
          <cell r="D4132" t="str">
            <v>Плавильный цех Производственный плавильно-конвертерный участок Элек</v>
          </cell>
          <cell r="E4132" t="str">
            <v>Шихтовщик 3 разряда</v>
          </cell>
          <cell r="F4132" t="str">
            <v>пгт. Никель</v>
          </cell>
          <cell r="G4132" t="str">
            <v>Рабочие</v>
          </cell>
          <cell r="H4132" t="str">
            <v>КГМК Плавильный цех</v>
          </cell>
          <cell r="I4132">
            <v>42794</v>
          </cell>
        </row>
        <row r="4133">
          <cell r="A4133">
            <v>4014781</v>
          </cell>
          <cell r="B4133" t="str">
            <v>Чечель Петр Анатольевич</v>
          </cell>
          <cell r="C4133" t="str">
            <v>Для работников/физ.лиц (общий доступ)</v>
          </cell>
          <cell r="D4133" t="str">
            <v>Управление материально-технического снабжения</v>
          </cell>
          <cell r="E4133" t="str">
            <v>Заместитель начальника управления-начальник отдела организации пост</v>
          </cell>
          <cell r="F4133" t="str">
            <v>г. Мончегорск</v>
          </cell>
          <cell r="G4133" t="str">
            <v>Руководители</v>
          </cell>
          <cell r="H4133" t="str">
            <v>КГМК Управление</v>
          </cell>
          <cell r="I4133">
            <v>42843</v>
          </cell>
        </row>
        <row r="4134">
          <cell r="A4134">
            <v>4014782</v>
          </cell>
          <cell r="B4134" t="str">
            <v>Тумбарцев Александр Александрович</v>
          </cell>
          <cell r="C4134" t="str">
            <v>Для работников/физ.лиц (общий доступ)</v>
          </cell>
          <cell r="D4134" t="str">
            <v>Плавильный цех Электро-механическая служба Механическая служба Серн</v>
          </cell>
          <cell r="E4134" t="str">
            <v>Слесарь-ремонтник 5 разряда</v>
          </cell>
          <cell r="F4134" t="str">
            <v>пгт. Никель</v>
          </cell>
          <cell r="G4134" t="str">
            <v>Рабочие</v>
          </cell>
          <cell r="H4134" t="str">
            <v>КГМК Плавильный цех</v>
          </cell>
          <cell r="I4134">
            <v>42564</v>
          </cell>
        </row>
        <row r="4135">
          <cell r="A4135">
            <v>4014783</v>
          </cell>
          <cell r="B4135" t="str">
            <v>Петченко Роман Анатольевич</v>
          </cell>
          <cell r="C4135" t="str">
            <v>Для работников/физ.лиц (общий доступ)</v>
          </cell>
          <cell r="D4135" t="str">
            <v>Цех энерго и электроснабжения Служба электроснабжения пл.Заполярный</v>
          </cell>
          <cell r="E4135" t="str">
            <v>Электромонтер по ремонту и обслуживанию электрооборудования 4 разряд</v>
          </cell>
          <cell r="F4135" t="str">
            <v>г. Заполярный</v>
          </cell>
          <cell r="G4135" t="str">
            <v>Рабочие</v>
          </cell>
          <cell r="H4135" t="str">
            <v>КГМК Цех энерго и электроснабж</v>
          </cell>
          <cell r="I4135">
            <v>42777</v>
          </cell>
        </row>
        <row r="4136">
          <cell r="A4136">
            <v>4014785</v>
          </cell>
          <cell r="B4136" t="str">
            <v>Шикалов Андрей Евгеньевич</v>
          </cell>
          <cell r="C4136" t="str">
            <v>Для работников/физ.лиц (общий доступ)</v>
          </cell>
          <cell r="D4136" t="str">
            <v>Рудник "Северный" Шахта "Центральная" Участок №15. Подземный участок го</v>
          </cell>
          <cell r="E4136" t="str">
            <v>Машинист буровой установки 5 разряда</v>
          </cell>
          <cell r="F4136" t="str">
            <v>г. Заполярный</v>
          </cell>
          <cell r="G4136" t="str">
            <v>Рабочие</v>
          </cell>
          <cell r="H4136" t="str">
            <v>КГМК Рудник Северный</v>
          </cell>
          <cell r="I4136">
            <v>42564</v>
          </cell>
        </row>
        <row r="4137">
          <cell r="A4137">
            <v>4014787</v>
          </cell>
          <cell r="B4137" t="str">
            <v>Аристов Андрей Вячеславович</v>
          </cell>
          <cell r="C4137" t="str">
            <v>Для работников/физ.лиц (общий доступ)</v>
          </cell>
          <cell r="D4137" t="str">
            <v>Плавильный цех Производственный плавильно-конвертерный участок Элек</v>
          </cell>
          <cell r="E4137" t="str">
            <v>Плавильщик 2 разряда</v>
          </cell>
          <cell r="F4137" t="str">
            <v>пгт. Никель</v>
          </cell>
          <cell r="G4137" t="str">
            <v>Рабочие</v>
          </cell>
          <cell r="H4137" t="str">
            <v>КГМК Плавильный цех</v>
          </cell>
          <cell r="I4137">
            <v>42774</v>
          </cell>
        </row>
        <row r="4138">
          <cell r="A4138">
            <v>4014788</v>
          </cell>
          <cell r="B4138" t="str">
            <v>Кротов Антон Викторович</v>
          </cell>
          <cell r="C4138" t="str">
            <v>Для работников/физ.лиц (общий доступ)</v>
          </cell>
          <cell r="D4138" t="str">
            <v>Обогатительная фабрика Участок брикетирования</v>
          </cell>
          <cell r="E4138" t="str">
            <v>Сменный мастер участка</v>
          </cell>
          <cell r="F4138" t="str">
            <v>г. Заполярный</v>
          </cell>
          <cell r="G4138" t="str">
            <v>Руководители</v>
          </cell>
          <cell r="H4138" t="str">
            <v>КГМК Обогатительная фабрика</v>
          </cell>
          <cell r="I4138">
            <v>42564</v>
          </cell>
        </row>
        <row r="4139">
          <cell r="A4139">
            <v>4014789</v>
          </cell>
          <cell r="B4139" t="str">
            <v>Кудряшов Алексей Михайлович</v>
          </cell>
          <cell r="C4139" t="str">
            <v>Для работников/физ.лиц (общий доступ)</v>
          </cell>
          <cell r="D4139" t="str">
            <v>Рафинировочный цех Отделение разделения файнштейна Участок дроблени</v>
          </cell>
          <cell r="E4139" t="str">
            <v>Дробильщик 4 разряда</v>
          </cell>
          <cell r="F4139" t="str">
            <v>г. Мончегорск</v>
          </cell>
          <cell r="G4139" t="str">
            <v>Рабочие</v>
          </cell>
          <cell r="H4139" t="str">
            <v>КГМК Рафинировочный цех</v>
          </cell>
          <cell r="I4139">
            <v>42837</v>
          </cell>
        </row>
        <row r="4140">
          <cell r="A4140">
            <v>4014791</v>
          </cell>
          <cell r="B4140" t="str">
            <v>Воронин Дмитрий Викторович</v>
          </cell>
          <cell r="C4140" t="str">
            <v>Для работников/физ.лиц (общий доступ)</v>
          </cell>
          <cell r="D4140" t="str">
            <v>Рудник "Северный" Подземный участок электровозной откатки №23 Группа</v>
          </cell>
          <cell r="E4140" t="str">
            <v>Слесарь по обслуживанию и ремонту оборудования 4 разряда</v>
          </cell>
          <cell r="F4140" t="str">
            <v>г. Заполярный</v>
          </cell>
          <cell r="G4140" t="str">
            <v>Рабочие</v>
          </cell>
          <cell r="H4140" t="str">
            <v>КГМК Рудник Северный</v>
          </cell>
          <cell r="I4140">
            <v>42564</v>
          </cell>
        </row>
        <row r="4141">
          <cell r="A4141">
            <v>4014792</v>
          </cell>
          <cell r="B4141" t="str">
            <v>Щедровец Артем Михайлович</v>
          </cell>
          <cell r="C4141" t="str">
            <v>Для работников/физ.лиц (общий доступ)</v>
          </cell>
          <cell r="D4141" t="str">
            <v>Плавильный цех Производственный плавильно-конвертерный участок Элек</v>
          </cell>
          <cell r="E4141" t="str">
            <v>Плавильщик 4 разряда</v>
          </cell>
          <cell r="F4141" t="str">
            <v>пгт. Никель</v>
          </cell>
          <cell r="G4141" t="str">
            <v>Рабочие</v>
          </cell>
          <cell r="H4141" t="str">
            <v>КГМК Плавильный цех</v>
          </cell>
          <cell r="I4141">
            <v>42564</v>
          </cell>
        </row>
        <row r="4142">
          <cell r="A4142">
            <v>4014798</v>
          </cell>
          <cell r="B4142" t="str">
            <v>Лесников Семен Владимирович</v>
          </cell>
          <cell r="C4142" t="str">
            <v>Для работников/физ.лиц (особый доступ)</v>
          </cell>
          <cell r="D4142" t="str">
            <v>Цех энерго и электроснабжения Служба энергоснабжения пл.Никель</v>
          </cell>
          <cell r="E4142" t="str">
            <v>Старший энергетик</v>
          </cell>
          <cell r="F4142" t="str">
            <v>пгт. Никель</v>
          </cell>
          <cell r="G4142" t="str">
            <v>Специалисты</v>
          </cell>
          <cell r="H4142" t="str">
            <v>КГМК Цех энерго и электроснабж</v>
          </cell>
          <cell r="I4142">
            <v>42594</v>
          </cell>
        </row>
        <row r="4143">
          <cell r="A4143">
            <v>4014800</v>
          </cell>
          <cell r="B4143" t="str">
            <v>Калиновский Роман Владимирович</v>
          </cell>
          <cell r="C4143" t="str">
            <v>Для работников/физ.лиц (общий доступ)</v>
          </cell>
          <cell r="D4143" t="str">
            <v>Рудник "Северный" Подземный участок горнокапитальных, строительных и</v>
          </cell>
          <cell r="E4143" t="str">
            <v>Горный мастер участка</v>
          </cell>
          <cell r="F4143" t="str">
            <v>г. Заполярный</v>
          </cell>
          <cell r="G4143" t="str">
            <v>Руководители</v>
          </cell>
          <cell r="H4143" t="str">
            <v>КГМК Рудник Северный</v>
          </cell>
          <cell r="I4143">
            <v>42744</v>
          </cell>
        </row>
        <row r="4144">
          <cell r="A4144">
            <v>4014803</v>
          </cell>
          <cell r="B4144" t="str">
            <v>Епифанов Михаил Александрович</v>
          </cell>
          <cell r="C4144" t="str">
            <v>Для работников/физ.лиц (общий доступ)</v>
          </cell>
          <cell r="D4144" t="str">
            <v>Рудник "Северный" Подземный участок шахтного подъема №5 Конвейерный т</v>
          </cell>
          <cell r="E4144" t="str">
            <v>Машинист конвейера 3 разряда</v>
          </cell>
          <cell r="F4144" t="str">
            <v>г. Заполярный</v>
          </cell>
          <cell r="G4144" t="str">
            <v>Рабочие</v>
          </cell>
          <cell r="H4144" t="str">
            <v>КГМК Рудник Северный</v>
          </cell>
          <cell r="I4144">
            <v>42564</v>
          </cell>
        </row>
        <row r="4145">
          <cell r="A4145">
            <v>4014805</v>
          </cell>
          <cell r="B4145" t="str">
            <v>Медведев Анатолий Олегович</v>
          </cell>
          <cell r="C4145" t="str">
            <v>Для работников/физ.лиц (общий доступ)</v>
          </cell>
          <cell r="D4145" t="str">
            <v>Рудник "Северный" Участок №17. Подземный участок эксплуатации вспомог</v>
          </cell>
          <cell r="E4145" t="str">
            <v>Дробильщик 4 разряда</v>
          </cell>
          <cell r="F4145" t="str">
            <v>г. Заполярный</v>
          </cell>
          <cell r="G4145" t="str">
            <v>Рабочие</v>
          </cell>
          <cell r="H4145" t="str">
            <v>КГМК Рудник Северный</v>
          </cell>
          <cell r="I4145">
            <v>42564</v>
          </cell>
        </row>
        <row r="4146">
          <cell r="A4146">
            <v>4014807</v>
          </cell>
          <cell r="B4146" t="str">
            <v>Худяков Евгений Валерьевич</v>
          </cell>
          <cell r="C4146" t="str">
            <v>Для работников/физ.лиц (общий доступ)</v>
          </cell>
          <cell r="D4146" t="str">
            <v>Рудник "Северный" Шахта "Центральная" Участок №15. Подземный участок го</v>
          </cell>
          <cell r="E4146" t="str">
            <v>Машинист буровой установки 4 разряда</v>
          </cell>
          <cell r="F4146" t="str">
            <v>г. Заполярный</v>
          </cell>
          <cell r="G4146" t="str">
            <v>Рабочие</v>
          </cell>
          <cell r="H4146" t="str">
            <v>КГМК Рудник Северный</v>
          </cell>
          <cell r="I4146">
            <v>42564</v>
          </cell>
        </row>
        <row r="4147">
          <cell r="A4147">
            <v>4014808</v>
          </cell>
          <cell r="B4147" t="str">
            <v>Панков Андрей Викторович</v>
          </cell>
          <cell r="C4147" t="str">
            <v>Для работников/физ.лиц (общий доступ)</v>
          </cell>
          <cell r="D4147" t="str">
            <v>Плавильный цех Участок производства серной кислоты Основное произво</v>
          </cell>
          <cell r="E4147" t="str">
            <v>Аппаратчик очистки газа 5 разряда</v>
          </cell>
          <cell r="F4147" t="str">
            <v>пгт. Никель</v>
          </cell>
          <cell r="G4147" t="str">
            <v>Рабочие</v>
          </cell>
          <cell r="H4147" t="str">
            <v>КГМК Плавильный цех</v>
          </cell>
          <cell r="I4147">
            <v>42564</v>
          </cell>
        </row>
        <row r="4148">
          <cell r="A4148">
            <v>4014809</v>
          </cell>
          <cell r="B4148" t="str">
            <v>Кусаинов Денис Олегович</v>
          </cell>
          <cell r="C4148" t="str">
            <v>Для работников/физ.лиц (общий доступ)</v>
          </cell>
          <cell r="D4148" t="str">
            <v>Плавильный цех Производственный плавильно-конвертерный участок Конв</v>
          </cell>
          <cell r="E4148" t="str">
            <v>Конвертерщик 5 разряда</v>
          </cell>
          <cell r="F4148" t="str">
            <v>пгт. Никель</v>
          </cell>
          <cell r="G4148" t="str">
            <v>Рабочие</v>
          </cell>
          <cell r="H4148" t="str">
            <v>КГМК Плавильный цех</v>
          </cell>
          <cell r="I4148">
            <v>42564</v>
          </cell>
        </row>
        <row r="4149">
          <cell r="A4149">
            <v>4014810</v>
          </cell>
          <cell r="B4149" t="str">
            <v>Комаров Юрий Владимирович</v>
          </cell>
          <cell r="C4149" t="str">
            <v>Для работников/физ.лиц (общий доступ)</v>
          </cell>
          <cell r="D4149" t="str">
            <v>Плавильный цех Производственный плавильно-конвертерный участок Конв</v>
          </cell>
          <cell r="E4149" t="str">
            <v>Машинист крана (крановщик) 4 разряда</v>
          </cell>
          <cell r="F4149" t="str">
            <v>пгт. Никель</v>
          </cell>
          <cell r="G4149" t="str">
            <v>Рабочие</v>
          </cell>
          <cell r="H4149" t="str">
            <v>КГМК Плавильный цех</v>
          </cell>
          <cell r="I4149">
            <v>42844</v>
          </cell>
        </row>
        <row r="4150">
          <cell r="A4150">
            <v>4014811</v>
          </cell>
          <cell r="B4150" t="str">
            <v>Бакланов Александр Валерьевич</v>
          </cell>
          <cell r="C4150" t="str">
            <v>Для работников/физ.лиц (общий доступ)</v>
          </cell>
          <cell r="D4150" t="str">
            <v>Рудник "Северный" Шахта "Каула-Котсельваара" Подземный участок горноп</v>
          </cell>
          <cell r="E4150" t="str">
            <v>Крепильщик 4 разряда</v>
          </cell>
          <cell r="F4150" t="str">
            <v>пгт. Никель</v>
          </cell>
          <cell r="G4150" t="str">
            <v>Рабочие</v>
          </cell>
          <cell r="H4150" t="str">
            <v>КГМК Рудник Северный</v>
          </cell>
          <cell r="I4150">
            <v>42564</v>
          </cell>
        </row>
        <row r="4151">
          <cell r="A4151">
            <v>4014812</v>
          </cell>
          <cell r="B4151" t="str">
            <v>Клиновицкий Константин Юрьевич</v>
          </cell>
          <cell r="C4151" t="str">
            <v>Для работников/физ.лиц (общий доступ)</v>
          </cell>
          <cell r="D4151" t="str">
            <v>Плавильный цех Производственный плавильно-конвертерный участок Конв</v>
          </cell>
          <cell r="E4151" t="str">
            <v>Разливщик цветных металлов и сплавов 3 разряда</v>
          </cell>
          <cell r="F4151" t="str">
            <v>пгт. Никель</v>
          </cell>
          <cell r="G4151" t="str">
            <v>Рабочие</v>
          </cell>
          <cell r="H4151" t="str">
            <v>КГМК Плавильный цех</v>
          </cell>
          <cell r="I4151">
            <v>42852</v>
          </cell>
        </row>
        <row r="4152">
          <cell r="A4152">
            <v>4014815</v>
          </cell>
          <cell r="B4152" t="str">
            <v>Михайлов Михаил Александрович</v>
          </cell>
          <cell r="C4152" t="str">
            <v>Для работников/физ.лиц (общий доступ)</v>
          </cell>
          <cell r="D4152" t="str">
            <v>Плавильный цех Электро-механическая служба Электрослужба Плавильное</v>
          </cell>
          <cell r="E4152" t="str">
            <v>Электромонтер по ремонту и обслуживанию электрооборудования 5 разряд</v>
          </cell>
          <cell r="F4152" t="str">
            <v>пгт. Никель</v>
          </cell>
          <cell r="G4152" t="str">
            <v>Рабочие</v>
          </cell>
          <cell r="H4152" t="str">
            <v>КГМК Плавильный цех</v>
          </cell>
          <cell r="I4152">
            <v>42689</v>
          </cell>
        </row>
        <row r="4153">
          <cell r="A4153">
            <v>4014816</v>
          </cell>
          <cell r="B4153" t="str">
            <v>Моисеев Александр Александрович</v>
          </cell>
          <cell r="C4153" t="str">
            <v>Для работников/физ.лиц (общий доступ)</v>
          </cell>
          <cell r="D4153" t="str">
            <v>Обогатительная фабрика Участок брикетирования</v>
          </cell>
          <cell r="E4153" t="str">
            <v>Аппаратчик приготовления брикетной смеси 4 разряда</v>
          </cell>
          <cell r="F4153" t="str">
            <v>г. Заполярный</v>
          </cell>
          <cell r="G4153" t="str">
            <v>Рабочие</v>
          </cell>
          <cell r="H4153" t="str">
            <v>КГМК Обогатительная фабрика</v>
          </cell>
          <cell r="I4153">
            <v>42564</v>
          </cell>
        </row>
        <row r="4154">
          <cell r="A4154">
            <v>4014819</v>
          </cell>
          <cell r="B4154" t="str">
            <v>Смирнова Анастасия Николаевна</v>
          </cell>
          <cell r="C4154" t="str">
            <v>Для работников/физ.лиц (общий доступ)</v>
          </cell>
          <cell r="D4154" t="str">
            <v>Плавильный цех Производственный плавильно-конвертерный участок Элек</v>
          </cell>
          <cell r="E4154" t="str">
            <v>Шихтовщик 2 разряда</v>
          </cell>
          <cell r="F4154" t="str">
            <v>пгт. Никель</v>
          </cell>
          <cell r="G4154" t="str">
            <v>Рабочие</v>
          </cell>
          <cell r="H4154" t="str">
            <v>КГМК Плавильный цех</v>
          </cell>
          <cell r="I4154">
            <v>42564</v>
          </cell>
        </row>
        <row r="4155">
          <cell r="A4155">
            <v>4014820</v>
          </cell>
          <cell r="B4155" t="str">
            <v>Васендин Евгений Игоревич</v>
          </cell>
          <cell r="C4155" t="str">
            <v>Для работников/физ.лиц (общий доступ)</v>
          </cell>
          <cell r="D4155" t="str">
            <v>Рудник "Северный" Участок №8. Подземный специализированный участок вз</v>
          </cell>
          <cell r="E4155" t="str">
            <v>Аппаратчик смешивания 4 разряда</v>
          </cell>
          <cell r="F4155" t="str">
            <v>г. Заполярный</v>
          </cell>
          <cell r="G4155" t="str">
            <v>Рабочие</v>
          </cell>
          <cell r="H4155" t="str">
            <v>КГМК Рудник Северный</v>
          </cell>
          <cell r="I4155">
            <v>42564</v>
          </cell>
        </row>
        <row r="4156">
          <cell r="A4156">
            <v>4014821</v>
          </cell>
          <cell r="B4156" t="str">
            <v>Любимов Игорь Борисович</v>
          </cell>
          <cell r="C4156" t="str">
            <v>Для работников/физ.лиц (общий доступ)</v>
          </cell>
          <cell r="D4156" t="str">
            <v>Плавильный цех Производственный участок подготовки сырья и шихты Отд</v>
          </cell>
          <cell r="E4156" t="str">
            <v>Грузчик</v>
          </cell>
          <cell r="F4156" t="str">
            <v>пгт. Никель</v>
          </cell>
          <cell r="G4156" t="str">
            <v>Рабочие</v>
          </cell>
          <cell r="H4156" t="str">
            <v>КГМК Плавильный цех</v>
          </cell>
          <cell r="I4156">
            <v>42564</v>
          </cell>
        </row>
        <row r="4157">
          <cell r="A4157">
            <v>4014823</v>
          </cell>
          <cell r="B4157" t="str">
            <v>Чертов Андрей Александрович</v>
          </cell>
          <cell r="C4157" t="str">
            <v>Для работников/физ.лиц (общий доступ)</v>
          </cell>
          <cell r="D4157" t="str">
            <v>Плавильный цех Электро-механическая служба Механическая служба Плав</v>
          </cell>
          <cell r="E4157" t="str">
            <v>Электрогазосварщик 5 разряда</v>
          </cell>
          <cell r="F4157" t="str">
            <v>пгт. Никель</v>
          </cell>
          <cell r="G4157" t="str">
            <v>Рабочие</v>
          </cell>
          <cell r="H4157" t="str">
            <v>КГМК Плавильный цех</v>
          </cell>
          <cell r="I4157">
            <v>42849</v>
          </cell>
        </row>
        <row r="4158">
          <cell r="A4158">
            <v>4014825</v>
          </cell>
          <cell r="B4158" t="str">
            <v>Виноградов Андрей Геннадьевич</v>
          </cell>
          <cell r="C4158" t="str">
            <v>Для работников/физ.лиц (общий доступ)</v>
          </cell>
          <cell r="D4158" t="str">
            <v>Плавильный цех Производственный участок подъемно-транспортного обор</v>
          </cell>
          <cell r="E4158" t="str">
            <v>Слесарь-ремонтник 5 разряда</v>
          </cell>
          <cell r="F4158" t="str">
            <v>пгт. Никель</v>
          </cell>
          <cell r="G4158" t="str">
            <v>Рабочие</v>
          </cell>
          <cell r="H4158" t="str">
            <v>КГМК Плавильный цех</v>
          </cell>
          <cell r="I4158">
            <v>42840</v>
          </cell>
        </row>
        <row r="4159">
          <cell r="A4159">
            <v>4014826</v>
          </cell>
          <cell r="B4159" t="str">
            <v>Чамкаева Анна Викторовна</v>
          </cell>
          <cell r="C4159" t="str">
            <v>Для работников/физ.лиц (общий доступ)</v>
          </cell>
          <cell r="D4159" t="str">
            <v>Геолого-маркшейдерское управление Геологический отдел по обеспечени</v>
          </cell>
          <cell r="E4159" t="str">
            <v>Участковый геолог</v>
          </cell>
          <cell r="F4159" t="str">
            <v>г. Заполярный</v>
          </cell>
          <cell r="G4159" t="str">
            <v>Специалисты</v>
          </cell>
          <cell r="H4159" t="str">
            <v>КГМК Управление</v>
          </cell>
          <cell r="I4159">
            <v>42564</v>
          </cell>
        </row>
        <row r="4160">
          <cell r="A4160">
            <v>4014831</v>
          </cell>
          <cell r="B4160" t="str">
            <v>Иванов Александр Андреевич</v>
          </cell>
          <cell r="C4160" t="str">
            <v>Для работников/физ.лиц (общий доступ)</v>
          </cell>
          <cell r="D4160" t="str">
            <v>Рудник "Северный" Подземный участок шахтного подъема №5 Скиповой ство</v>
          </cell>
          <cell r="E4160" t="str">
            <v>Слесарь по обслуживанию и ремонту оборудования 3 разряда</v>
          </cell>
          <cell r="F4160" t="str">
            <v>г. Заполярный</v>
          </cell>
          <cell r="G4160" t="str">
            <v>Рабочие</v>
          </cell>
          <cell r="H4160" t="str">
            <v>КГМК Рудник Северный</v>
          </cell>
          <cell r="I4160">
            <v>42564</v>
          </cell>
        </row>
        <row r="4161">
          <cell r="A4161">
            <v>4014833</v>
          </cell>
          <cell r="B4161" t="str">
            <v>Сильченко Константин Николаевич</v>
          </cell>
          <cell r="C4161" t="str">
            <v>Для работников/физ.лиц (общий доступ)</v>
          </cell>
          <cell r="D4161" t="str">
            <v>Цех энерго и электроснабжения Служба электроснабжения пл.Заполярный</v>
          </cell>
          <cell r="E4161" t="str">
            <v>Старший энергетик</v>
          </cell>
          <cell r="F4161" t="str">
            <v>г. Заполярный</v>
          </cell>
          <cell r="G4161" t="str">
            <v>Специалисты</v>
          </cell>
          <cell r="H4161" t="str">
            <v>КГМК Цех энерго и электроснабж</v>
          </cell>
          <cell r="I4161">
            <v>42564</v>
          </cell>
        </row>
        <row r="4162">
          <cell r="A4162">
            <v>4014835</v>
          </cell>
          <cell r="B4162" t="str">
            <v>Подогов Степан Николаевич</v>
          </cell>
          <cell r="C4162" t="str">
            <v>Для работников/физ.лиц (общий доступ)</v>
          </cell>
          <cell r="D4162" t="str">
            <v>Рудник "Северный" Подземный участок шахтного подъема №5 Скиповой ство</v>
          </cell>
          <cell r="E4162" t="str">
            <v>Электрогазосварщик 5 разряда</v>
          </cell>
          <cell r="F4162" t="str">
            <v>г. Заполярный</v>
          </cell>
          <cell r="G4162" t="str">
            <v>Рабочие</v>
          </cell>
          <cell r="H4162" t="str">
            <v>КГМК Рудник Северный</v>
          </cell>
          <cell r="I4162">
            <v>42692</v>
          </cell>
        </row>
        <row r="4163">
          <cell r="A4163">
            <v>4014836</v>
          </cell>
          <cell r="B4163" t="str">
            <v>Трегубенко Юрий Викторович</v>
          </cell>
          <cell r="C4163" t="str">
            <v>Для работников/физ.лиц (общий доступ)</v>
          </cell>
          <cell r="D4163" t="str">
            <v>Цех сервисного обслуживания Подземный участок капитального ремонта</v>
          </cell>
          <cell r="E4163" t="str">
            <v>Слесарь по ремонту автомобилей 4 разряда</v>
          </cell>
          <cell r="F4163" t="str">
            <v>г. Заполярный</v>
          </cell>
          <cell r="G4163" t="str">
            <v>Рабочие</v>
          </cell>
          <cell r="H4163" t="str">
            <v>КГМК Цех сервисн. обслуживания</v>
          </cell>
          <cell r="I4163">
            <v>42782</v>
          </cell>
        </row>
        <row r="4164">
          <cell r="A4164">
            <v>4014837</v>
          </cell>
          <cell r="B4164" t="str">
            <v>Гапонов Игорь Геннадьевич</v>
          </cell>
          <cell r="C4164" t="str">
            <v>Для работников/физ.лиц (общий доступ)</v>
          </cell>
          <cell r="D4164" t="str">
            <v>Рудник "Северный" Подземный участок шахтного подъема №14 Центральный</v>
          </cell>
          <cell r="E4164" t="str">
            <v>Стволовой 3 разряда</v>
          </cell>
          <cell r="F4164" t="str">
            <v>г. Заполярный</v>
          </cell>
          <cell r="G4164" t="str">
            <v>Рабочие</v>
          </cell>
          <cell r="H4164" t="str">
            <v>КГМК Рудник Северный</v>
          </cell>
          <cell r="I4164">
            <v>42564</v>
          </cell>
        </row>
        <row r="4165">
          <cell r="A4165">
            <v>4014842</v>
          </cell>
          <cell r="B4165" t="str">
            <v>Жуйков Сергей Владимирович</v>
          </cell>
          <cell r="C4165" t="str">
            <v>Для работников/физ.лиц (общий доступ)</v>
          </cell>
          <cell r="D4165" t="str">
            <v>Рудник "Северный" Подземный участок горнокапитальных, строительных и</v>
          </cell>
          <cell r="E4165" t="str">
            <v>Монтажник горного оборудования 4 разряда</v>
          </cell>
          <cell r="F4165" t="str">
            <v>г. Заполярный</v>
          </cell>
          <cell r="G4165" t="str">
            <v>Рабочие</v>
          </cell>
          <cell r="H4165" t="str">
            <v>КГМК Рудник Северный</v>
          </cell>
          <cell r="I4165">
            <v>42564</v>
          </cell>
        </row>
        <row r="4166">
          <cell r="A4166">
            <v>4014846</v>
          </cell>
          <cell r="B4166" t="str">
            <v>Кротов Дмитрий Александрович</v>
          </cell>
          <cell r="C4166" t="str">
            <v>Для работников/физ.лиц (общий доступ)</v>
          </cell>
          <cell r="D4166" t="str">
            <v>Рудник "Северный" Участок №13. Подземный участок эксплуатации, техниче</v>
          </cell>
          <cell r="E4166" t="str">
            <v>Слесарь по обслуживанию и ремонту оборудования 2 разряда</v>
          </cell>
          <cell r="F4166" t="str">
            <v>г. Заполярный</v>
          </cell>
          <cell r="G4166" t="str">
            <v>Рабочие</v>
          </cell>
          <cell r="H4166" t="str">
            <v>КГМК Рудник Северный</v>
          </cell>
          <cell r="I4166">
            <v>42611</v>
          </cell>
        </row>
        <row r="4167">
          <cell r="A4167">
            <v>4014847</v>
          </cell>
          <cell r="B4167" t="str">
            <v>Алексеев Артем Александрович</v>
          </cell>
          <cell r="C4167" t="str">
            <v>Для работников/физ.лиц (общий доступ)</v>
          </cell>
          <cell r="D4167" t="str">
            <v>Рудник "Северный" Участок №17. Подземный участок эксплуатации вспомог</v>
          </cell>
          <cell r="E4167" t="str">
            <v>Дробильщик 4 разряда</v>
          </cell>
          <cell r="F4167" t="str">
            <v>г. Заполярный</v>
          </cell>
          <cell r="G4167" t="str">
            <v>Рабочие</v>
          </cell>
          <cell r="H4167" t="str">
            <v>КГМК Рудник Северный</v>
          </cell>
          <cell r="I4167">
            <v>42564</v>
          </cell>
        </row>
        <row r="4168">
          <cell r="A4168">
            <v>4014848</v>
          </cell>
          <cell r="B4168" t="str">
            <v>Никитин Николай Геннадьевич</v>
          </cell>
          <cell r="C4168" t="str">
            <v>Для работников/физ.лиц (общий доступ)</v>
          </cell>
          <cell r="D4168" t="str">
            <v>Рудник "Северный" Подземный участок электровозной откатки №23 Группа</v>
          </cell>
          <cell r="E4168" t="str">
            <v>Машинист электровоза шахтного 5 разряда</v>
          </cell>
          <cell r="F4168" t="str">
            <v>г. Заполярный</v>
          </cell>
          <cell r="G4168" t="str">
            <v>Рабочие</v>
          </cell>
          <cell r="H4168" t="str">
            <v>КГМК Рудник Северный</v>
          </cell>
          <cell r="I4168">
            <v>42564</v>
          </cell>
        </row>
        <row r="4169">
          <cell r="A4169">
            <v>4014851</v>
          </cell>
          <cell r="B4169" t="str">
            <v>Филатов Антон Геннадиевич</v>
          </cell>
          <cell r="C4169" t="str">
            <v>Для работников/физ.лиц (общий доступ)</v>
          </cell>
          <cell r="D4169" t="str">
            <v>Рудник "Северный" Участок №8. Подземный специализированный участок вз</v>
          </cell>
          <cell r="E4169" t="str">
            <v>Слесарь по обслуживанию и ремонту оборудования 5 разряда</v>
          </cell>
          <cell r="F4169" t="str">
            <v>г. Заполярный</v>
          </cell>
          <cell r="G4169" t="str">
            <v>Рабочие</v>
          </cell>
          <cell r="H4169" t="str">
            <v>КГМК Рудник Северный</v>
          </cell>
          <cell r="I4169">
            <v>42846</v>
          </cell>
        </row>
        <row r="4170">
          <cell r="A4170">
            <v>4014855</v>
          </cell>
          <cell r="B4170" t="str">
            <v>Фокичева Ольга Алексеевна</v>
          </cell>
          <cell r="C4170" t="str">
            <v>Для работников/физ.лиц (общий доступ)</v>
          </cell>
          <cell r="D4170" t="str">
            <v>Аварийно-спасательная служба Печенгский военизированный горно-спаса</v>
          </cell>
          <cell r="E4170" t="str">
            <v>Инженер</v>
          </cell>
          <cell r="F4170" t="str">
            <v>г. Заполярный</v>
          </cell>
          <cell r="G4170" t="str">
            <v>Специалисты</v>
          </cell>
          <cell r="H4170" t="str">
            <v>КГМК Аварийно-спасат. служба</v>
          </cell>
          <cell r="I4170">
            <v>42726</v>
          </cell>
        </row>
        <row r="4171">
          <cell r="A4171">
            <v>4014856</v>
          </cell>
          <cell r="B4171" t="str">
            <v>Буйлов Максим Сергеевич</v>
          </cell>
          <cell r="C4171" t="str">
            <v>Для работников/физ.лиц (общий доступ)</v>
          </cell>
          <cell r="D4171" t="str">
            <v>Плавильный цех Производственный плавильно-конвертерный участок Элек</v>
          </cell>
          <cell r="E4171" t="str">
            <v>Плавильщик 5 разряда</v>
          </cell>
          <cell r="F4171" t="str">
            <v>пгт. Никель</v>
          </cell>
          <cell r="G4171" t="str">
            <v>Рабочие</v>
          </cell>
          <cell r="H4171" t="str">
            <v>КГМК Плавильный цех</v>
          </cell>
          <cell r="I4171">
            <v>42719</v>
          </cell>
        </row>
        <row r="4172">
          <cell r="A4172">
            <v>4014857</v>
          </cell>
          <cell r="B4172" t="str">
            <v>Павлов Арсений Дмитриевич</v>
          </cell>
          <cell r="C4172" t="str">
            <v>Для работников/физ.лиц (общий доступ)</v>
          </cell>
          <cell r="D4172" t="str">
            <v>Рудник "Северный" Подземный участок шахтного подъема №5 Конвейерный т</v>
          </cell>
          <cell r="E4172" t="str">
            <v>Электрослесарь по обслуживанию и ремонту оборудования 4 разряда</v>
          </cell>
          <cell r="F4172" t="str">
            <v>г. Заполярный</v>
          </cell>
          <cell r="G4172" t="str">
            <v>Рабочие</v>
          </cell>
          <cell r="H4172" t="str">
            <v>КГМК Рудник Северный</v>
          </cell>
          <cell r="I4172">
            <v>42564</v>
          </cell>
        </row>
        <row r="4173">
          <cell r="A4173">
            <v>4014859</v>
          </cell>
          <cell r="B4173" t="str">
            <v>Антонов Андрей Валерьевич</v>
          </cell>
          <cell r="C4173" t="str">
            <v>Для работников/физ.лиц (особый доступ)</v>
          </cell>
          <cell r="D4173" t="str">
            <v>Рудник "Северный" Служба главного энергетика</v>
          </cell>
          <cell r="E4173" t="str">
            <v>Заместитель главного энергетика</v>
          </cell>
          <cell r="F4173" t="str">
            <v>г. Заполярный</v>
          </cell>
          <cell r="G4173" t="str">
            <v>Руководители</v>
          </cell>
          <cell r="H4173" t="str">
            <v>КГМК Рудник Северный</v>
          </cell>
          <cell r="I4173">
            <v>42564</v>
          </cell>
        </row>
        <row r="4174">
          <cell r="A4174">
            <v>4014860</v>
          </cell>
          <cell r="B4174" t="str">
            <v>Гладков Михаил Сергеевич</v>
          </cell>
          <cell r="C4174" t="str">
            <v>Для работников/физ.лиц (общий доступ)</v>
          </cell>
          <cell r="D4174" t="str">
            <v>Рудник "Северный" Шахта "Каула-Котсельваара" Подземный участок горноп</v>
          </cell>
          <cell r="E4174" t="str">
            <v>Крепильщик 4 разряда</v>
          </cell>
          <cell r="F4174" t="str">
            <v>пгт. Никель</v>
          </cell>
          <cell r="G4174" t="str">
            <v>Рабочие</v>
          </cell>
          <cell r="H4174" t="str">
            <v>КГМК Рудник Северный</v>
          </cell>
          <cell r="I4174">
            <v>42564</v>
          </cell>
        </row>
        <row r="4175">
          <cell r="A4175">
            <v>4014861</v>
          </cell>
          <cell r="B4175" t="str">
            <v>Караваев Константин Эдуардович</v>
          </cell>
          <cell r="C4175" t="str">
            <v>Для работников/физ.лиц (общий доступ)</v>
          </cell>
          <cell r="D4175" t="str">
            <v>Рудник "Северный" Участок №17. Подземный участок эксплуатации вспомог</v>
          </cell>
          <cell r="E4175" t="str">
            <v>Дробильщик 4 разряда</v>
          </cell>
          <cell r="F4175" t="str">
            <v>г. Заполярный</v>
          </cell>
          <cell r="G4175" t="str">
            <v>Рабочие</v>
          </cell>
          <cell r="H4175" t="str">
            <v>КГМК Рудник Северный</v>
          </cell>
          <cell r="I4175">
            <v>42564</v>
          </cell>
        </row>
        <row r="4176">
          <cell r="A4176">
            <v>4014865</v>
          </cell>
          <cell r="B4176" t="str">
            <v>Ситдиков Максим Валерьевич</v>
          </cell>
          <cell r="C4176" t="str">
            <v>Для работников/физ.лиц (общий доступ)</v>
          </cell>
          <cell r="D4176" t="str">
            <v>Рудник "Северный" Подземный участок электровозной откатки №23</v>
          </cell>
          <cell r="E4176" t="str">
            <v>Горный мастер участка</v>
          </cell>
          <cell r="F4176" t="str">
            <v>г. Заполярный</v>
          </cell>
          <cell r="G4176" t="str">
            <v>Руководители</v>
          </cell>
          <cell r="H4176" t="str">
            <v>КГМК Рудник Северный</v>
          </cell>
          <cell r="I4176">
            <v>42731</v>
          </cell>
        </row>
        <row r="4177">
          <cell r="A4177">
            <v>4014866</v>
          </cell>
          <cell r="B4177" t="str">
            <v>Долинин Иван Николаевич</v>
          </cell>
          <cell r="C4177" t="str">
            <v>Для работников/физ.лиц (общий доступ)</v>
          </cell>
          <cell r="D4177" t="str">
            <v>Рудник "Северный" Участок №8. Подземный специализированный участок вз</v>
          </cell>
          <cell r="E4177" t="str">
            <v>Взрывник 5 разряда</v>
          </cell>
          <cell r="F4177" t="str">
            <v>г. Заполярный</v>
          </cell>
          <cell r="G4177" t="str">
            <v>Рабочие</v>
          </cell>
          <cell r="H4177" t="str">
            <v>КГМК Рудник Северный</v>
          </cell>
          <cell r="I4177">
            <v>42695</v>
          </cell>
        </row>
        <row r="4178">
          <cell r="A4178">
            <v>4014867</v>
          </cell>
          <cell r="B4178" t="str">
            <v>Хованов Андрей Васильевич</v>
          </cell>
          <cell r="C4178" t="str">
            <v>Для работников/физ.лиц (общий доступ)</v>
          </cell>
          <cell r="D4178" t="str">
            <v>Рудник "Северный" Участок №8. Подземный специализированный участок вз</v>
          </cell>
          <cell r="E4178" t="str">
            <v>Взрывник 5 разряда</v>
          </cell>
          <cell r="F4178" t="str">
            <v>г. Заполярный</v>
          </cell>
          <cell r="G4178" t="str">
            <v>Рабочие</v>
          </cell>
          <cell r="H4178" t="str">
            <v>КГМК Рудник Северный</v>
          </cell>
          <cell r="I4178">
            <v>42825</v>
          </cell>
        </row>
        <row r="4179">
          <cell r="A4179">
            <v>4014871</v>
          </cell>
          <cell r="B4179" t="str">
            <v>Куваев Ян Владимирович</v>
          </cell>
          <cell r="C4179" t="str">
            <v>Для работников/физ.лиц (общий доступ)</v>
          </cell>
          <cell r="D4179" t="str">
            <v>Плавильный цех Производственный плавильно-конвертерный участок Конв</v>
          </cell>
          <cell r="E4179" t="str">
            <v>Конвертерщик 5 разряда</v>
          </cell>
          <cell r="F4179" t="str">
            <v>пгт. Никель</v>
          </cell>
          <cell r="G4179" t="str">
            <v>Рабочие</v>
          </cell>
          <cell r="H4179" t="str">
            <v>КГМК Плавильный цех</v>
          </cell>
          <cell r="I4179">
            <v>42564</v>
          </cell>
        </row>
        <row r="4180">
          <cell r="A4180">
            <v>4014873</v>
          </cell>
          <cell r="B4180" t="str">
            <v>Лыскова Екатерина Сергеевна</v>
          </cell>
          <cell r="C4180" t="str">
            <v>Для работников/физ.лиц (общий доступ)</v>
          </cell>
          <cell r="D4180" t="str">
            <v>Обогатительная фабрика Участок дробления, измельчения, флотации и ре</v>
          </cell>
          <cell r="E4180" t="str">
            <v>Растворщик реагентов 3 разряда</v>
          </cell>
          <cell r="F4180" t="str">
            <v>г. Заполярный</v>
          </cell>
          <cell r="G4180" t="str">
            <v>Рабочие</v>
          </cell>
          <cell r="H4180" t="str">
            <v>КГМК Обогатительная фабрика</v>
          </cell>
          <cell r="I4180">
            <v>42684</v>
          </cell>
        </row>
        <row r="4181">
          <cell r="A4181">
            <v>4014874</v>
          </cell>
          <cell r="B4181" t="str">
            <v>Было Руслан Михайлович</v>
          </cell>
          <cell r="C4181" t="str">
            <v>Для работников/физ.лиц (общий доступ)</v>
          </cell>
          <cell r="D4181" t="str">
            <v>Цех сервисного обслуживания Подземный участок обслуживания самоходн</v>
          </cell>
          <cell r="E4181" t="str">
            <v>Электрогазосварщик 5 разряда</v>
          </cell>
          <cell r="F4181" t="str">
            <v>г. Заполярный</v>
          </cell>
          <cell r="G4181" t="str">
            <v>Рабочие</v>
          </cell>
          <cell r="H4181" t="str">
            <v>КГМК Цех сервисн. обслуживания</v>
          </cell>
          <cell r="I4181">
            <v>42788</v>
          </cell>
        </row>
        <row r="4182">
          <cell r="A4182">
            <v>4014878</v>
          </cell>
          <cell r="B4182" t="str">
            <v>Мазур Сергей Валерьевич</v>
          </cell>
          <cell r="C4182" t="str">
            <v>Для работников/физ.лиц (общий доступ)</v>
          </cell>
          <cell r="D4182" t="str">
            <v>Рудник "Северный" Шахта "Центральная" Участок №15. Подземный участок го</v>
          </cell>
          <cell r="E4182" t="str">
            <v>Горнорабочий подземный 1 разряда</v>
          </cell>
          <cell r="F4182" t="str">
            <v>г. Заполярный</v>
          </cell>
          <cell r="G4182" t="str">
            <v>Рабочие</v>
          </cell>
          <cell r="H4182" t="str">
            <v>КГМК Рудник Северный</v>
          </cell>
          <cell r="I4182">
            <v>42846</v>
          </cell>
        </row>
        <row r="4183">
          <cell r="A4183">
            <v>4014879</v>
          </cell>
          <cell r="B4183" t="str">
            <v>Мазур Роман Валерьевич</v>
          </cell>
          <cell r="C4183" t="str">
            <v>Для работников/физ.лиц (общий доступ)</v>
          </cell>
          <cell r="D4183" t="str">
            <v>Рудник "Северный" Шахта "Центральная" Участок №15. Подземный участок го</v>
          </cell>
          <cell r="E4183" t="str">
            <v>Проходчик 4 разряда</v>
          </cell>
          <cell r="F4183" t="str">
            <v>г. Заполярный</v>
          </cell>
          <cell r="G4183" t="str">
            <v>Рабочие</v>
          </cell>
          <cell r="H4183" t="str">
            <v>КГМК Рудник Северный</v>
          </cell>
          <cell r="I4183">
            <v>42564</v>
          </cell>
        </row>
        <row r="4184">
          <cell r="A4184">
            <v>4014882</v>
          </cell>
          <cell r="B4184" t="str">
            <v>Логвинов Сергей Алексеевич</v>
          </cell>
          <cell r="C4184" t="str">
            <v>Для работников/физ.лиц (общий доступ)</v>
          </cell>
          <cell r="D4184" t="str">
            <v>Рудник "Северный" Участок №17. Подземный участок эксплуатации вспомог</v>
          </cell>
          <cell r="E4184" t="str">
            <v>Машинист подземных самоходных машин 4 разряда</v>
          </cell>
          <cell r="F4184" t="str">
            <v>г. Заполярный</v>
          </cell>
          <cell r="G4184" t="str">
            <v>Рабочие</v>
          </cell>
          <cell r="H4184" t="str">
            <v>КГМК Рудник Северный</v>
          </cell>
          <cell r="I4184">
            <v>42797</v>
          </cell>
        </row>
        <row r="4185">
          <cell r="A4185">
            <v>4014883</v>
          </cell>
          <cell r="B4185" t="str">
            <v>Бидненко Андрей Валериевич</v>
          </cell>
          <cell r="C4185" t="str">
            <v>Для работников/физ.лиц (общий доступ)</v>
          </cell>
          <cell r="D4185" t="str">
            <v>Аварийно-спасательная служба Печенгский военизированный горно-спаса</v>
          </cell>
          <cell r="E4185" t="str">
            <v>Респираторщик 3 класса</v>
          </cell>
          <cell r="F4185" t="str">
            <v>г. Заполярный</v>
          </cell>
          <cell r="G4185" t="str">
            <v>Рабочие</v>
          </cell>
          <cell r="H4185" t="str">
            <v>КГМК Аварийно-спасат. служба</v>
          </cell>
          <cell r="I4185">
            <v>42564</v>
          </cell>
        </row>
        <row r="4186">
          <cell r="A4186">
            <v>4014884</v>
          </cell>
          <cell r="B4186" t="str">
            <v>Малики Эльман Али оглы</v>
          </cell>
          <cell r="C4186" t="str">
            <v>Для работников/физ.лиц (общий доступ)</v>
          </cell>
          <cell r="D4186" t="str">
            <v>Обогатительная фабрика Отдел по планированию и подготовке ремонтов о</v>
          </cell>
          <cell r="E4186" t="str">
            <v>Слесарь-ремонтник 5 разряда</v>
          </cell>
          <cell r="F4186" t="str">
            <v>г. Заполярный</v>
          </cell>
          <cell r="G4186" t="str">
            <v>Рабочие</v>
          </cell>
          <cell r="H4186" t="str">
            <v>КГМК Обогатительная фабрика</v>
          </cell>
          <cell r="I4186">
            <v>42646</v>
          </cell>
        </row>
        <row r="4187">
          <cell r="A4187">
            <v>4014885</v>
          </cell>
          <cell r="B4187" t="str">
            <v>Васильева Лариса Владимировна</v>
          </cell>
          <cell r="C4187" t="str">
            <v>Для работников/физ.лиц (общий доступ)</v>
          </cell>
          <cell r="D4187" t="str">
            <v>Обогатительная фабрика Механослужба</v>
          </cell>
          <cell r="E4187" t="str">
            <v>Машинист крана (крановщик) 5 разряда</v>
          </cell>
          <cell r="F4187" t="str">
            <v>г. Заполярный</v>
          </cell>
          <cell r="G4187" t="str">
            <v>Рабочие</v>
          </cell>
          <cell r="H4187" t="str">
            <v>КГМК Обогатительная фабрика</v>
          </cell>
          <cell r="I4187">
            <v>42564</v>
          </cell>
        </row>
        <row r="4188">
          <cell r="A4188">
            <v>4014887</v>
          </cell>
          <cell r="B4188" t="str">
            <v>Прудыус Виталий Николаевич</v>
          </cell>
          <cell r="C4188" t="str">
            <v>Для работников/физ.лиц (общий доступ)</v>
          </cell>
          <cell r="D4188" t="str">
            <v>Обогатительная фабрика Механослужба</v>
          </cell>
          <cell r="E4188" t="str">
            <v>Слесарь-ремонтник 4 разряда</v>
          </cell>
          <cell r="F4188" t="str">
            <v>г. Заполярный</v>
          </cell>
          <cell r="G4188" t="str">
            <v>Рабочие</v>
          </cell>
          <cell r="H4188" t="str">
            <v>КГМК Обогатительная фабрика</v>
          </cell>
          <cell r="I4188">
            <v>42654</v>
          </cell>
        </row>
        <row r="4189">
          <cell r="A4189">
            <v>4014888</v>
          </cell>
          <cell r="B4189" t="str">
            <v>Соколова Елена Станиславовна</v>
          </cell>
          <cell r="C4189" t="str">
            <v>Для работников/физ.лиц (общий доступ)</v>
          </cell>
          <cell r="D4189" t="str">
            <v>Обогатительная фабрика Механослужба</v>
          </cell>
          <cell r="E4189" t="str">
            <v>Машинист крана (крановщик) 5 разряда</v>
          </cell>
          <cell r="F4189" t="str">
            <v>г. Заполярный</v>
          </cell>
          <cell r="G4189" t="str">
            <v>Рабочие</v>
          </cell>
          <cell r="H4189" t="str">
            <v>КГМК Обогатительная фабрика</v>
          </cell>
          <cell r="I4189">
            <v>42564</v>
          </cell>
        </row>
        <row r="4190">
          <cell r="A4190">
            <v>4014890</v>
          </cell>
          <cell r="B4190" t="str">
            <v>Королев Андрей Леонидович</v>
          </cell>
          <cell r="C4190" t="str">
            <v>Для работников/физ.лиц (общий доступ)</v>
          </cell>
          <cell r="D4190" t="str">
            <v>Обогатительная фабрика Механослужба</v>
          </cell>
          <cell r="E4190" t="str">
            <v>Слесарь-ремонтник 4 разряда</v>
          </cell>
          <cell r="F4190" t="str">
            <v>г. Заполярный</v>
          </cell>
          <cell r="G4190" t="str">
            <v>Рабочие</v>
          </cell>
          <cell r="H4190" t="str">
            <v>КГМК Обогатительная фабрика</v>
          </cell>
          <cell r="I4190">
            <v>42564</v>
          </cell>
        </row>
        <row r="4191">
          <cell r="A4191">
            <v>4014891</v>
          </cell>
          <cell r="B4191" t="str">
            <v>Кротова Ирина Витальевна</v>
          </cell>
          <cell r="C4191" t="str">
            <v>Для работников/физ.лиц (общий доступ)</v>
          </cell>
          <cell r="D4191" t="str">
            <v>Цех материально - технического обеспечения Складская служба (г.Заполя</v>
          </cell>
          <cell r="E4191" t="str">
            <v>Кладовщик</v>
          </cell>
          <cell r="F4191" t="str">
            <v>г. Заполярный</v>
          </cell>
          <cell r="G4191" t="str">
            <v>Рабочие</v>
          </cell>
          <cell r="H4191" t="str">
            <v>КГМК Цех МТО</v>
          </cell>
          <cell r="I4191">
            <v>42564</v>
          </cell>
        </row>
        <row r="4192">
          <cell r="A4192">
            <v>4014895</v>
          </cell>
          <cell r="B4192" t="str">
            <v>Спирин Владимир Валерьевич</v>
          </cell>
          <cell r="C4192" t="str">
            <v>Для работников/физ.лиц (общий доступ)</v>
          </cell>
          <cell r="D4192" t="str">
            <v>Обогатительная фабрика Механослужба</v>
          </cell>
          <cell r="E4192" t="str">
            <v>Слесарь-ремонтник 4 разряда</v>
          </cell>
          <cell r="F4192" t="str">
            <v>г. Заполярный</v>
          </cell>
          <cell r="G4192" t="str">
            <v>Рабочие</v>
          </cell>
          <cell r="H4192" t="str">
            <v>КГМК Обогатительная фабрика</v>
          </cell>
          <cell r="I4192">
            <v>42564</v>
          </cell>
        </row>
        <row r="4193">
          <cell r="A4193">
            <v>4014896</v>
          </cell>
          <cell r="B4193" t="str">
            <v>Аверин Руслан Иванович</v>
          </cell>
          <cell r="C4193" t="str">
            <v>Для работников/физ.лиц (общий доступ)</v>
          </cell>
          <cell r="D4193" t="str">
            <v>Обогатительная фабрика Механослужба</v>
          </cell>
          <cell r="E4193" t="str">
            <v>Слесарь-ремонтник 5 разряда</v>
          </cell>
          <cell r="F4193" t="str">
            <v>г. Заполярный</v>
          </cell>
          <cell r="G4193" t="str">
            <v>Рабочие</v>
          </cell>
          <cell r="H4193" t="str">
            <v>КГМК Обогатительная фабрика</v>
          </cell>
          <cell r="I4193">
            <v>42564</v>
          </cell>
        </row>
        <row r="4194">
          <cell r="A4194">
            <v>4014898</v>
          </cell>
          <cell r="B4194" t="str">
            <v>Канищев Константин Валерьевич</v>
          </cell>
          <cell r="C4194" t="str">
            <v>Для работников/физ.лиц (общий доступ)</v>
          </cell>
          <cell r="D4194" t="str">
            <v>Обогатительная фабрика Механослужба</v>
          </cell>
          <cell r="E4194" t="str">
            <v>Слесарь-ремонтник 5 разряда</v>
          </cell>
          <cell r="F4194" t="str">
            <v>г. Заполярный</v>
          </cell>
          <cell r="G4194" t="str">
            <v>Рабочие</v>
          </cell>
          <cell r="H4194" t="str">
            <v>КГМК Обогатительная фабрика</v>
          </cell>
          <cell r="I4194">
            <v>42647</v>
          </cell>
        </row>
        <row r="4195">
          <cell r="A4195">
            <v>4014902</v>
          </cell>
          <cell r="B4195" t="str">
            <v>Машкова Марина Николаевна</v>
          </cell>
          <cell r="C4195" t="str">
            <v>Для работников/физ.лиц (общий доступ)</v>
          </cell>
          <cell r="D4195" t="str">
            <v>Цех сервисного обслуживания Отдел планирования ремонтов самоходного</v>
          </cell>
          <cell r="E4195" t="str">
            <v>Слесарь-инструментальщик 4 разряда</v>
          </cell>
          <cell r="F4195" t="str">
            <v>г. Заполярный</v>
          </cell>
          <cell r="G4195" t="str">
            <v>Рабочие</v>
          </cell>
          <cell r="H4195" t="str">
            <v>КГМК Цех сервисн. обслуживания</v>
          </cell>
          <cell r="I4195">
            <v>42754</v>
          </cell>
        </row>
        <row r="4196">
          <cell r="A4196">
            <v>4014903</v>
          </cell>
          <cell r="B4196" t="str">
            <v>Кайрович Максим Евгеньевич</v>
          </cell>
          <cell r="C4196" t="str">
            <v>Для работников/физ.лиц (общий доступ)</v>
          </cell>
          <cell r="D4196" t="str">
            <v>Управление промышленной безопасности Служба охраны труда Отдел охра</v>
          </cell>
          <cell r="E4196" t="str">
            <v>Ведущий специалист</v>
          </cell>
          <cell r="F4196" t="str">
            <v>г. Заполярный</v>
          </cell>
          <cell r="G4196" t="str">
            <v>Специалисты</v>
          </cell>
          <cell r="H4196" t="str">
            <v>КГМК Управление</v>
          </cell>
          <cell r="I4196">
            <v>42724</v>
          </cell>
        </row>
        <row r="4197">
          <cell r="A4197">
            <v>4014904</v>
          </cell>
          <cell r="B4197" t="str">
            <v>Кононенко Артем Андреевич</v>
          </cell>
          <cell r="C4197" t="str">
            <v>Для работников/физ.лиц (общий доступ)</v>
          </cell>
          <cell r="D4197" t="str">
            <v>Обогатительная фабрика Механослужба</v>
          </cell>
          <cell r="E4197" t="str">
            <v>Инженер по ремонту 1 категории</v>
          </cell>
          <cell r="F4197" t="str">
            <v>г. Заполярный</v>
          </cell>
          <cell r="G4197" t="str">
            <v>Специалисты</v>
          </cell>
          <cell r="H4197" t="str">
            <v>КГМК Обогатительная фабрика</v>
          </cell>
          <cell r="I4197">
            <v>42675</v>
          </cell>
        </row>
        <row r="4198">
          <cell r="A4198">
            <v>4014908</v>
          </cell>
          <cell r="B4198" t="str">
            <v>Зелянин Станислав Александрович</v>
          </cell>
          <cell r="C4198" t="str">
            <v>Для работников/физ.лиц (общий доступ)</v>
          </cell>
          <cell r="D4198" t="str">
            <v>Рудник "Северный" Подземный электромеханический участок № 20 Отделени</v>
          </cell>
          <cell r="E4198" t="str">
            <v>Электрослесарь по обслуживанию и ремонту оборудования 4 разряда</v>
          </cell>
          <cell r="F4198" t="str">
            <v>г. Заполярный</v>
          </cell>
          <cell r="G4198" t="str">
            <v>Рабочие</v>
          </cell>
          <cell r="H4198" t="str">
            <v>КГМК Рудник Северный</v>
          </cell>
          <cell r="I4198">
            <v>42839</v>
          </cell>
        </row>
        <row r="4199">
          <cell r="A4199">
            <v>4014909</v>
          </cell>
          <cell r="B4199" t="str">
            <v>Литвинов Игорь Михайлович</v>
          </cell>
          <cell r="C4199" t="str">
            <v>Для работников/физ.лиц (общий доступ)</v>
          </cell>
          <cell r="D4199" t="str">
            <v>Рудник "Северный" Подземный участок шахтного подъема №5 Скиповой ство</v>
          </cell>
          <cell r="E4199" t="str">
            <v>Стволовой 3 разряда</v>
          </cell>
          <cell r="F4199" t="str">
            <v>г. Заполярный</v>
          </cell>
          <cell r="G4199" t="str">
            <v>Рабочие</v>
          </cell>
          <cell r="H4199" t="str">
            <v>КГМК Рудник Северный</v>
          </cell>
          <cell r="I4199">
            <v>42564</v>
          </cell>
        </row>
        <row r="4200">
          <cell r="A4200">
            <v>4014911</v>
          </cell>
          <cell r="B4200" t="str">
            <v>Пивкин Денис Алексеевич</v>
          </cell>
          <cell r="C4200" t="str">
            <v>Для работников/физ.лиц (общий доступ)</v>
          </cell>
          <cell r="D4200" t="str">
            <v>Рудник "Северный" Подземный участок электровозной откатки №23 Группа</v>
          </cell>
          <cell r="E4200" t="str">
            <v>Электрослесарь по обслуживанию и ремонту оборудования 4 разряда</v>
          </cell>
          <cell r="F4200" t="str">
            <v>г. Заполярный</v>
          </cell>
          <cell r="G4200" t="str">
            <v>Рабочие</v>
          </cell>
          <cell r="H4200" t="str">
            <v>КГМК Рудник Северный</v>
          </cell>
          <cell r="I4200">
            <v>42606</v>
          </cell>
        </row>
        <row r="4201">
          <cell r="A4201">
            <v>4014914</v>
          </cell>
          <cell r="B4201" t="str">
            <v>Шехирев Алексей Владимирович</v>
          </cell>
          <cell r="C4201" t="str">
            <v>Для работников/физ.лиц (общий доступ)</v>
          </cell>
          <cell r="D4201" t="str">
            <v>Обогатительная фабрика Механослужба</v>
          </cell>
          <cell r="E4201" t="str">
            <v>Слесарь-ремонтник 5 разряда</v>
          </cell>
          <cell r="F4201" t="str">
            <v>г. Заполярный</v>
          </cell>
          <cell r="G4201" t="str">
            <v>Рабочие</v>
          </cell>
          <cell r="H4201" t="str">
            <v>КГМК Обогатительная фабрика</v>
          </cell>
          <cell r="I4201">
            <v>42712</v>
          </cell>
        </row>
        <row r="4202">
          <cell r="A4202">
            <v>4014916</v>
          </cell>
          <cell r="B4202" t="str">
            <v>Долинина Наталья Валерьевна</v>
          </cell>
          <cell r="C4202" t="str">
            <v>Для работников/физ.лиц (общий доступ)</v>
          </cell>
          <cell r="D4202" t="str">
            <v>Цех энерго и электроснабжения Служба энергоснабжения пл.Заполярный У</v>
          </cell>
          <cell r="E4202" t="str">
            <v>Машинист компрессорных установок 4 разряда</v>
          </cell>
          <cell r="F4202" t="str">
            <v>г. Заполярный</v>
          </cell>
          <cell r="G4202" t="str">
            <v>Рабочие</v>
          </cell>
          <cell r="H4202" t="str">
            <v>КГМК Цех энерго и электроснабж</v>
          </cell>
          <cell r="I4202">
            <v>42564</v>
          </cell>
        </row>
        <row r="4203">
          <cell r="A4203">
            <v>4014917</v>
          </cell>
          <cell r="B4203" t="str">
            <v>Порфирьев Сергей Анатольевич</v>
          </cell>
          <cell r="C4203" t="str">
            <v>Для работников/физ.лиц (общий доступ)</v>
          </cell>
          <cell r="D4203" t="str">
            <v>Обогатительная фабрика Механослужба</v>
          </cell>
          <cell r="E4203" t="str">
            <v>Слесарь-ремонтник 4 разряда</v>
          </cell>
          <cell r="F4203" t="str">
            <v>г. Заполярный</v>
          </cell>
          <cell r="G4203" t="str">
            <v>Рабочие</v>
          </cell>
          <cell r="H4203" t="str">
            <v>КГМК Обогатительная фабрика</v>
          </cell>
          <cell r="I4203">
            <v>42564</v>
          </cell>
        </row>
        <row r="4204">
          <cell r="A4204">
            <v>4014918</v>
          </cell>
          <cell r="B4204" t="str">
            <v>Сухоруков Игорь Анатольевич</v>
          </cell>
          <cell r="C4204" t="str">
            <v>Для работников/физ.лиц (общий доступ)</v>
          </cell>
          <cell r="D4204" t="str">
            <v>АО "Кольская горно-металлургическая компания" Проектный офис (г. Запол</v>
          </cell>
          <cell r="E4204" t="str">
            <v>Ведущий специалист</v>
          </cell>
          <cell r="F4204" t="str">
            <v>г. Заполярный</v>
          </cell>
          <cell r="G4204" t="str">
            <v>Специалисты</v>
          </cell>
          <cell r="H4204" t="str">
            <v>КГМК Управление</v>
          </cell>
          <cell r="I4204">
            <v>42772</v>
          </cell>
        </row>
        <row r="4205">
          <cell r="A4205">
            <v>4014919</v>
          </cell>
          <cell r="B4205" t="str">
            <v>Олисаев Каурбек Аликович</v>
          </cell>
          <cell r="C4205" t="str">
            <v>Для работников/физ.лиц (общий доступ)</v>
          </cell>
          <cell r="D4205" t="str">
            <v>Рудник "Северный" Участок №13. Подземный участок эксплуатации, техниче</v>
          </cell>
          <cell r="E4205" t="str">
            <v>Горнорабочий очистного забоя 4 разряда</v>
          </cell>
          <cell r="F4205" t="str">
            <v>г. Заполярный</v>
          </cell>
          <cell r="G4205" t="str">
            <v>Рабочие</v>
          </cell>
          <cell r="H4205" t="str">
            <v>КГМК Рудник Северный</v>
          </cell>
          <cell r="I4205">
            <v>42731</v>
          </cell>
        </row>
        <row r="4206">
          <cell r="A4206">
            <v>4014921</v>
          </cell>
          <cell r="B4206" t="str">
            <v>Рабкевич Игорь Сергеевич</v>
          </cell>
          <cell r="C4206" t="str">
            <v>Для работников/физ.лиц (общий доступ)</v>
          </cell>
          <cell r="D4206" t="str">
            <v>Цех энерго и электроснабжения Служба энергоснабжения пл.Никель Участ</v>
          </cell>
          <cell r="E4206" t="str">
            <v>Грузчик</v>
          </cell>
          <cell r="F4206" t="str">
            <v>пгт. Никель</v>
          </cell>
          <cell r="G4206" t="str">
            <v>Рабочие</v>
          </cell>
          <cell r="H4206" t="str">
            <v>КГМК Цех энерго и электроснабж</v>
          </cell>
          <cell r="I4206">
            <v>42564</v>
          </cell>
        </row>
        <row r="4207">
          <cell r="A4207">
            <v>4014925</v>
          </cell>
          <cell r="B4207" t="str">
            <v>Шаяхметов Рамиль Радикович</v>
          </cell>
          <cell r="C4207" t="str">
            <v>Для работников/физ.лиц (общий доступ)</v>
          </cell>
          <cell r="D4207" t="str">
            <v>Обогатительная фабрика Механослужба</v>
          </cell>
          <cell r="E4207" t="str">
            <v>Старший мастер по ремонту технологического оборудования</v>
          </cell>
          <cell r="F4207" t="str">
            <v>г. Заполярный</v>
          </cell>
          <cell r="G4207" t="str">
            <v>Руководители</v>
          </cell>
          <cell r="H4207" t="str">
            <v>КГМК Обогатительная фабрика</v>
          </cell>
          <cell r="I4207">
            <v>42675</v>
          </cell>
        </row>
        <row r="4208">
          <cell r="A4208">
            <v>4014926</v>
          </cell>
          <cell r="B4208" t="str">
            <v>Красовский Сергей Сергеевич</v>
          </cell>
          <cell r="C4208" t="str">
            <v>Для работников/физ.лиц (общий доступ)</v>
          </cell>
          <cell r="D4208" t="str">
            <v>Рудник "Северный" Подземный участок шахтного подъема №14 Центральный</v>
          </cell>
          <cell r="E4208" t="str">
            <v>Стволовой 4 разряда</v>
          </cell>
          <cell r="F4208" t="str">
            <v>г. Заполярный</v>
          </cell>
          <cell r="G4208" t="str">
            <v>Рабочие</v>
          </cell>
          <cell r="H4208" t="str">
            <v>КГМК Рудник Северный</v>
          </cell>
          <cell r="I4208">
            <v>42564</v>
          </cell>
        </row>
        <row r="4209">
          <cell r="A4209">
            <v>4014928</v>
          </cell>
          <cell r="B4209" t="str">
            <v>Кирюшин Александр Николаевич</v>
          </cell>
          <cell r="C4209" t="str">
            <v>Для работников/физ.лиц (общий доступ)</v>
          </cell>
          <cell r="D4209" t="str">
            <v>Рудник "Северный" Подземный участок шахтного подъема №5 Скиповой ство</v>
          </cell>
          <cell r="E4209" t="str">
            <v>Слесарь по обслуживанию и ремонту оборудования 3 разряда</v>
          </cell>
          <cell r="F4209" t="str">
            <v>г. Заполярный</v>
          </cell>
          <cell r="G4209" t="str">
            <v>Рабочие</v>
          </cell>
          <cell r="H4209" t="str">
            <v>КГМК Рудник Северный</v>
          </cell>
          <cell r="I4209">
            <v>42564</v>
          </cell>
        </row>
        <row r="4210">
          <cell r="A4210">
            <v>4014937</v>
          </cell>
          <cell r="B4210" t="str">
            <v>Чистякова Анна Сергеевна</v>
          </cell>
          <cell r="C4210" t="str">
            <v>Для работников/физ.лиц (общий доступ)</v>
          </cell>
          <cell r="D4210" t="str">
            <v>Плавильный цех Производственный плавильно-конвертерный участок Элек</v>
          </cell>
          <cell r="E4210" t="str">
            <v>Шихтовщик 2 разряда</v>
          </cell>
          <cell r="F4210" t="str">
            <v>пгт. Никель</v>
          </cell>
          <cell r="G4210" t="str">
            <v>Рабочие</v>
          </cell>
          <cell r="H4210" t="str">
            <v>КГМК Плавильный цех</v>
          </cell>
          <cell r="I4210">
            <v>42719</v>
          </cell>
        </row>
        <row r="4211">
          <cell r="A4211">
            <v>4014939</v>
          </cell>
          <cell r="B4211" t="str">
            <v>Чубаров Александр Николаевич</v>
          </cell>
          <cell r="C4211" t="str">
            <v>Для работников/физ.лиц (общий доступ)</v>
          </cell>
          <cell r="D4211" t="str">
            <v>Транспортный цех Служба эксплуатации (г.Заполярный) Участок горного т</v>
          </cell>
          <cell r="E4211" t="str">
            <v>Машинист бульдозера 6 разряда</v>
          </cell>
          <cell r="F4211" t="str">
            <v>г. Заполярный</v>
          </cell>
          <cell r="G4211" t="str">
            <v>Рабочие</v>
          </cell>
          <cell r="H4211" t="str">
            <v>КГМК Транспортный цех</v>
          </cell>
          <cell r="I4211">
            <v>42626</v>
          </cell>
        </row>
        <row r="4212">
          <cell r="A4212">
            <v>4014940</v>
          </cell>
          <cell r="B4212" t="str">
            <v>Мусин Руслан Финатович</v>
          </cell>
          <cell r="C4212" t="str">
            <v>Для работников/физ.лиц (общий доступ)</v>
          </cell>
          <cell r="D4212" t="str">
            <v>Рудник "Северный" Подземный участок горнокапитальных, строительных и</v>
          </cell>
          <cell r="E4212" t="str">
            <v>Проходчик 5 разряда</v>
          </cell>
          <cell r="F4212" t="str">
            <v>г. Заполярный</v>
          </cell>
          <cell r="G4212" t="str">
            <v>Рабочие</v>
          </cell>
          <cell r="H4212" t="str">
            <v>КГМК Рудник Северный</v>
          </cell>
          <cell r="I4212">
            <v>42734</v>
          </cell>
        </row>
        <row r="4213">
          <cell r="A4213">
            <v>4014942</v>
          </cell>
          <cell r="B4213" t="str">
            <v>Меркушев Максим Викторович</v>
          </cell>
          <cell r="C4213" t="str">
            <v>Для работников/физ.лиц (общий доступ)</v>
          </cell>
          <cell r="D4213" t="str">
            <v>Обогатительная фабрика Механослужба</v>
          </cell>
          <cell r="E4213" t="str">
            <v>Электрогазосварщик 4 разряда</v>
          </cell>
          <cell r="F4213" t="str">
            <v>г. Заполярный</v>
          </cell>
          <cell r="G4213" t="str">
            <v>Рабочие</v>
          </cell>
          <cell r="H4213" t="str">
            <v>КГМК Обогатительная фабрика</v>
          </cell>
          <cell r="I4213">
            <v>42564</v>
          </cell>
        </row>
        <row r="4214">
          <cell r="A4214">
            <v>4014943</v>
          </cell>
          <cell r="B4214" t="str">
            <v>Храмов Владимир Юрьевич</v>
          </cell>
          <cell r="C4214" t="str">
            <v>Для работников/физ.лиц (общий доступ)</v>
          </cell>
          <cell r="D4214" t="str">
            <v>Рудник "Северный" Подземный участок горнокапитальных, строительных и</v>
          </cell>
          <cell r="E4214" t="str">
            <v>Электрослесарь по обслуживанию и ремонту оборудования 4 разряда</v>
          </cell>
          <cell r="F4214" t="str">
            <v>г. Заполярный</v>
          </cell>
          <cell r="G4214" t="str">
            <v>Рабочие</v>
          </cell>
          <cell r="H4214" t="str">
            <v>КГМК Рудник Северный</v>
          </cell>
          <cell r="I4214">
            <v>42734</v>
          </cell>
        </row>
        <row r="4215">
          <cell r="A4215">
            <v>4014944</v>
          </cell>
          <cell r="B4215" t="str">
            <v>Прищепа Александр Андреевич</v>
          </cell>
          <cell r="C4215" t="str">
            <v>Для работников/физ.лиц (общий доступ)</v>
          </cell>
          <cell r="D4215" t="str">
            <v>Рудник "Северный" Шахта "Каула-Котсельваара" Подземный участок горноп</v>
          </cell>
          <cell r="E4215" t="str">
            <v>Крепильщик 3 разряда</v>
          </cell>
          <cell r="F4215" t="str">
            <v>пгт. Никель</v>
          </cell>
          <cell r="G4215" t="str">
            <v>Рабочие</v>
          </cell>
          <cell r="H4215" t="str">
            <v>КГМК Рудник Северный</v>
          </cell>
          <cell r="I4215">
            <v>42564</v>
          </cell>
        </row>
        <row r="4216">
          <cell r="A4216">
            <v>4014946</v>
          </cell>
          <cell r="B4216" t="str">
            <v>Волков Петр Викторович</v>
          </cell>
          <cell r="C4216" t="str">
            <v>Для работников/физ.лиц (общий доступ)</v>
          </cell>
          <cell r="D4216" t="str">
            <v>Рудник "Северный" Шахта "Центральная" Участок №15. Подземный участок го</v>
          </cell>
          <cell r="E4216" t="str">
            <v>Горный мастер участка</v>
          </cell>
          <cell r="F4216" t="str">
            <v>г. Заполярный</v>
          </cell>
          <cell r="G4216" t="str">
            <v>Руководители</v>
          </cell>
          <cell r="H4216" t="str">
            <v>КГМК Рудник Северный</v>
          </cell>
          <cell r="I4216">
            <v>42731</v>
          </cell>
        </row>
        <row r="4217">
          <cell r="A4217">
            <v>4014948</v>
          </cell>
          <cell r="B4217" t="str">
            <v>Селимов Рустам Рамазанович</v>
          </cell>
          <cell r="C4217" t="str">
            <v>Для работников/физ.лиц (общий доступ)</v>
          </cell>
          <cell r="D4217" t="str">
            <v>Рудник "Северный" Участок №17. Подземный участок эксплуатации вспомог</v>
          </cell>
          <cell r="E4217" t="str">
            <v>Крепильщик 4 разряда</v>
          </cell>
          <cell r="F4217" t="str">
            <v>г. Заполярный</v>
          </cell>
          <cell r="G4217" t="str">
            <v>Рабочие</v>
          </cell>
          <cell r="H4217" t="str">
            <v>КГМК Рудник Северный</v>
          </cell>
          <cell r="I4217">
            <v>42564</v>
          </cell>
        </row>
        <row r="4218">
          <cell r="A4218">
            <v>4014949</v>
          </cell>
          <cell r="B4218" t="str">
            <v>Селиванов Владимир Сергеевич</v>
          </cell>
          <cell r="C4218" t="str">
            <v>Для работников/физ.лиц (общий доступ)</v>
          </cell>
          <cell r="D4218" t="str">
            <v>Рудник "Северный" Участок №8. Подземный специализированный участок вз</v>
          </cell>
          <cell r="E4218" t="str">
            <v>Грузчик</v>
          </cell>
          <cell r="F4218" t="str">
            <v>г. Заполярный</v>
          </cell>
          <cell r="G4218" t="str">
            <v>Рабочие</v>
          </cell>
          <cell r="H4218" t="str">
            <v>КГМК Рудник Северный</v>
          </cell>
          <cell r="I4218">
            <v>42707</v>
          </cell>
        </row>
        <row r="4219">
          <cell r="A4219">
            <v>4014954</v>
          </cell>
          <cell r="B4219" t="str">
            <v>Платоненко Александр Викторович</v>
          </cell>
          <cell r="C4219" t="str">
            <v>Для работников/физ.лиц (общий доступ)</v>
          </cell>
          <cell r="D4219" t="str">
            <v>Рудник "Северный" Шахта "Каула-Котсельваара" Подземный участок горноп</v>
          </cell>
          <cell r="E4219" t="str">
            <v>Крепильщик 4 разряда</v>
          </cell>
          <cell r="F4219" t="str">
            <v>пгт. Никель</v>
          </cell>
          <cell r="G4219" t="str">
            <v>Рабочие</v>
          </cell>
          <cell r="H4219" t="str">
            <v>КГМК Рудник Северный</v>
          </cell>
          <cell r="I4219">
            <v>42592</v>
          </cell>
        </row>
        <row r="4220">
          <cell r="A4220">
            <v>4014959</v>
          </cell>
          <cell r="B4220" t="str">
            <v>Бутусов Леонид Леонидович</v>
          </cell>
          <cell r="C4220" t="str">
            <v>Для работников/физ.лиц (особый доступ)</v>
          </cell>
          <cell r="D4220" t="str">
            <v>Цех энерго и электроснабжения</v>
          </cell>
          <cell r="E4220" t="str">
            <v>Главный инженер</v>
          </cell>
          <cell r="F4220" t="str">
            <v>г. Заполярный</v>
          </cell>
          <cell r="G4220" t="str">
            <v>Руководители</v>
          </cell>
          <cell r="H4220" t="str">
            <v>КГМК Цех энерго и электроснабж</v>
          </cell>
          <cell r="I4220">
            <v>42564</v>
          </cell>
        </row>
        <row r="4221">
          <cell r="A4221">
            <v>4014960</v>
          </cell>
          <cell r="B4221" t="str">
            <v>Радченко Алексей Иванович</v>
          </cell>
          <cell r="C4221" t="str">
            <v>Для работников/физ.лиц (общий доступ)</v>
          </cell>
          <cell r="D4221" t="str">
            <v>Рудник "Северный" Подземный участок электровозной откатки №23 Группа</v>
          </cell>
          <cell r="E4221" t="str">
            <v>Машинист электровоза шахтного 4 разряда</v>
          </cell>
          <cell r="F4221" t="str">
            <v>г. Заполярный</v>
          </cell>
          <cell r="G4221" t="str">
            <v>Рабочие</v>
          </cell>
          <cell r="H4221" t="str">
            <v>КГМК Рудник Северный</v>
          </cell>
          <cell r="I4221">
            <v>42564</v>
          </cell>
        </row>
        <row r="4222">
          <cell r="A4222">
            <v>4014961</v>
          </cell>
          <cell r="B4222" t="str">
            <v>Филимоненко Артём Фёдорович</v>
          </cell>
          <cell r="C4222" t="str">
            <v>Для работников/физ.лиц (общий доступ)</v>
          </cell>
          <cell r="D4222" t="str">
            <v>Рудник "Северный" Подземный участок шахтного подъема №5 Скиповой ство</v>
          </cell>
          <cell r="E4222" t="str">
            <v>Электрослесарь по обслуживанию и ремонту оборудования 2 разряда</v>
          </cell>
          <cell r="F4222" t="str">
            <v>г. Заполярный</v>
          </cell>
          <cell r="G4222" t="str">
            <v>Рабочие</v>
          </cell>
          <cell r="H4222" t="str">
            <v>КГМК Рудник Северный</v>
          </cell>
          <cell r="I4222">
            <v>42852</v>
          </cell>
        </row>
        <row r="4223">
          <cell r="A4223">
            <v>4014970</v>
          </cell>
          <cell r="B4223" t="str">
            <v>Пегусов Виталий Николаевич</v>
          </cell>
          <cell r="C4223" t="str">
            <v>Для работников/физ.лиц (общий доступ)</v>
          </cell>
          <cell r="D4223" t="str">
            <v>Рудник "Северный" Участок №13. Подземный участок эксплуатации, техниче</v>
          </cell>
          <cell r="E4223" t="str">
            <v>Слесарь по обслуживанию и ремонту оборудования 3 разряда</v>
          </cell>
          <cell r="F4223" t="str">
            <v>г. Заполярный</v>
          </cell>
          <cell r="G4223" t="str">
            <v>Рабочие</v>
          </cell>
          <cell r="H4223" t="str">
            <v>КГМК Рудник Северный</v>
          </cell>
          <cell r="I4223">
            <v>42564</v>
          </cell>
        </row>
        <row r="4224">
          <cell r="A4224">
            <v>4014971</v>
          </cell>
          <cell r="B4224" t="str">
            <v>Андрейчук Сергей Владимирович</v>
          </cell>
          <cell r="C4224" t="str">
            <v>Для работников/физ.лиц (особый доступ)</v>
          </cell>
          <cell r="D4224" t="str">
            <v>Аварийно-спасательная служба Печенгский военизированный горно-спаса</v>
          </cell>
          <cell r="E4224" t="str">
            <v>Заместитель начальника службы - командир отряда</v>
          </cell>
          <cell r="F4224" t="str">
            <v>г. Заполярный</v>
          </cell>
          <cell r="G4224" t="str">
            <v>Руководители</v>
          </cell>
          <cell r="H4224" t="str">
            <v>КГМК Аварийно-спасат. служба</v>
          </cell>
          <cell r="I4224">
            <v>42564</v>
          </cell>
        </row>
        <row r="4225">
          <cell r="A4225">
            <v>4014972</v>
          </cell>
          <cell r="B4225" t="str">
            <v>Шемякин Алексей Николаевич</v>
          </cell>
          <cell r="C4225" t="str">
            <v>Для работников/физ.лиц (особый доступ)</v>
          </cell>
          <cell r="D4225" t="str">
            <v>Аварийно-спасательная служба Печенгский военизированный горно-спаса</v>
          </cell>
          <cell r="E4225" t="str">
            <v>Заместитель командира отряда</v>
          </cell>
          <cell r="F4225" t="str">
            <v>г. Заполярный</v>
          </cell>
          <cell r="G4225" t="str">
            <v>Руководители</v>
          </cell>
          <cell r="H4225" t="str">
            <v>КГМК Аварийно-спасат. служба</v>
          </cell>
          <cell r="I4225">
            <v>42564</v>
          </cell>
        </row>
        <row r="4226">
          <cell r="A4226">
            <v>4014974</v>
          </cell>
          <cell r="B4226" t="str">
            <v>Афанасьев Александр Александрович</v>
          </cell>
          <cell r="C4226" t="str">
            <v>Для работников/физ.лиц (общий доступ)</v>
          </cell>
          <cell r="D4226" t="str">
            <v>Аварийно-спасательная служба Печенгский военизированный горно-спаса</v>
          </cell>
          <cell r="E4226" t="str">
            <v>Заместитель командира отряда</v>
          </cell>
          <cell r="F4226" t="str">
            <v>г. Заполярный</v>
          </cell>
          <cell r="G4226" t="str">
            <v>Руководители</v>
          </cell>
          <cell r="H4226" t="str">
            <v>КГМК Аварийно-спасат. служба</v>
          </cell>
          <cell r="I4226">
            <v>42564</v>
          </cell>
        </row>
        <row r="4227">
          <cell r="A4227">
            <v>4014975</v>
          </cell>
          <cell r="B4227" t="str">
            <v>Ховрачева Елена Викторовна</v>
          </cell>
          <cell r="C4227" t="str">
            <v>Для работников/физ.лиц (общий доступ)</v>
          </cell>
          <cell r="D4227" t="str">
            <v>Аварийно-спасательная служба Печенгский военизированный горно-спаса</v>
          </cell>
          <cell r="E4227" t="str">
            <v>Заведующий лабораторией</v>
          </cell>
          <cell r="F4227" t="str">
            <v>г. Заполярный</v>
          </cell>
          <cell r="G4227" t="str">
            <v>Руководители</v>
          </cell>
          <cell r="H4227" t="str">
            <v>КГМК Аварийно-спасат. служба</v>
          </cell>
          <cell r="I4227">
            <v>42564</v>
          </cell>
        </row>
        <row r="4228">
          <cell r="A4228">
            <v>4014976</v>
          </cell>
          <cell r="B4228" t="str">
            <v>Борисов Михаил Вячеславович</v>
          </cell>
          <cell r="C4228" t="str">
            <v>Для работников/физ.лиц (общий доступ)</v>
          </cell>
          <cell r="D4228" t="str">
            <v>Аварийно-спасательная служба Печенгский военизированный горно-спаса</v>
          </cell>
          <cell r="E4228" t="str">
            <v>Помощник командира отряда</v>
          </cell>
          <cell r="F4228" t="str">
            <v>г. Заполярный</v>
          </cell>
          <cell r="G4228" t="str">
            <v>Руководители</v>
          </cell>
          <cell r="H4228" t="str">
            <v>КГМК Аварийно-спасат. служба</v>
          </cell>
          <cell r="I4228">
            <v>42564</v>
          </cell>
        </row>
        <row r="4229">
          <cell r="A4229">
            <v>4014978</v>
          </cell>
          <cell r="B4229" t="str">
            <v>Василевич Михаил Михайлович</v>
          </cell>
          <cell r="C4229" t="str">
            <v>Для работников/физ.лиц (общий доступ)</v>
          </cell>
          <cell r="D4229" t="str">
            <v>Аварийно-спасательная служба Печенгский военизированный горно-спаса</v>
          </cell>
          <cell r="E4229" t="str">
            <v>Механик</v>
          </cell>
          <cell r="F4229" t="str">
            <v>г. Заполярный</v>
          </cell>
          <cell r="G4229" t="str">
            <v>Специалисты</v>
          </cell>
          <cell r="H4229" t="str">
            <v>КГМК Аварийно-спасат. служба</v>
          </cell>
          <cell r="I4229">
            <v>42564</v>
          </cell>
        </row>
        <row r="4230">
          <cell r="A4230">
            <v>4014979</v>
          </cell>
          <cell r="B4230" t="str">
            <v>Кондратьева Татьяна Владимировна</v>
          </cell>
          <cell r="C4230" t="str">
            <v>Для работников/физ.лиц (общий доступ)</v>
          </cell>
          <cell r="D4230" t="str">
            <v>Аварийно-спасательная служба Печенгский военизированный горно-спаса</v>
          </cell>
          <cell r="E4230" t="str">
            <v>Техник 1 категории</v>
          </cell>
          <cell r="F4230" t="str">
            <v>г. Заполярный</v>
          </cell>
          <cell r="G4230" t="str">
            <v>Специалисты</v>
          </cell>
          <cell r="H4230" t="str">
            <v>КГМК Аварийно-спасат. служба</v>
          </cell>
          <cell r="I4230">
            <v>42726</v>
          </cell>
        </row>
        <row r="4231">
          <cell r="A4231">
            <v>4014981</v>
          </cell>
          <cell r="B4231" t="str">
            <v>Никонов Александр Владимирович</v>
          </cell>
          <cell r="C4231" t="str">
            <v>Для работников/физ.лиц (общий доступ)</v>
          </cell>
          <cell r="D4231" t="str">
            <v>Аварийно-спасательная служба Печенгский военизированный горно-спаса</v>
          </cell>
          <cell r="E4231" t="str">
            <v>Командир отделения</v>
          </cell>
          <cell r="F4231" t="str">
            <v>г. Заполярный</v>
          </cell>
          <cell r="G4231" t="str">
            <v>Руководители</v>
          </cell>
          <cell r="H4231" t="str">
            <v>КГМК Аварийно-спасат. служба</v>
          </cell>
          <cell r="I4231">
            <v>42564</v>
          </cell>
        </row>
        <row r="4232">
          <cell r="A4232">
            <v>4014983</v>
          </cell>
          <cell r="B4232" t="str">
            <v>Егоров Алексей Сергеевич</v>
          </cell>
          <cell r="C4232" t="str">
            <v>Для работников/физ.лиц (общий доступ)</v>
          </cell>
          <cell r="D4232" t="str">
            <v>Аварийно-спасательная служба Печенгский военизированный горно-спаса</v>
          </cell>
          <cell r="E4232" t="str">
            <v>Респираторщик 3 класса</v>
          </cell>
          <cell r="F4232" t="str">
            <v>г. Заполярный</v>
          </cell>
          <cell r="G4232" t="str">
            <v>Рабочие</v>
          </cell>
          <cell r="H4232" t="str">
            <v>КГМК Аварийно-спасат. служба</v>
          </cell>
          <cell r="I4232">
            <v>42564</v>
          </cell>
        </row>
        <row r="4233">
          <cell r="A4233">
            <v>4014984</v>
          </cell>
          <cell r="B4233" t="str">
            <v>Якимов Олег Николаевич</v>
          </cell>
          <cell r="C4233" t="str">
            <v>Для работников/физ.лиц (общий доступ)</v>
          </cell>
          <cell r="D4233" t="str">
            <v>Аварийно-спасательная служба Печенгский военизированный горно-спаса</v>
          </cell>
          <cell r="E4233" t="str">
            <v>Респираторщик 3 класса</v>
          </cell>
          <cell r="F4233" t="str">
            <v>г. Заполярный</v>
          </cell>
          <cell r="G4233" t="str">
            <v>Рабочие</v>
          </cell>
          <cell r="H4233" t="str">
            <v>КГМК Аварийно-спасат. служба</v>
          </cell>
          <cell r="I4233">
            <v>42564</v>
          </cell>
        </row>
        <row r="4234">
          <cell r="A4234">
            <v>4014985</v>
          </cell>
          <cell r="B4234" t="str">
            <v>Рыжий Александр Иванович</v>
          </cell>
          <cell r="C4234" t="str">
            <v>Для работников/физ.лиц (общий доступ)</v>
          </cell>
          <cell r="D4234" t="str">
            <v>Аварийно-спасательная служба Печенгский военизированный горно-спаса</v>
          </cell>
          <cell r="E4234" t="str">
            <v>Помощник командира отряда</v>
          </cell>
          <cell r="F4234" t="str">
            <v>г. Заполярный</v>
          </cell>
          <cell r="G4234" t="str">
            <v>Руководители</v>
          </cell>
          <cell r="H4234" t="str">
            <v>КГМК Аварийно-спасат. служба</v>
          </cell>
          <cell r="I4234">
            <v>42564</v>
          </cell>
        </row>
        <row r="4235">
          <cell r="A4235">
            <v>4014986</v>
          </cell>
          <cell r="B4235" t="str">
            <v>Кандалов Николай Николаевич</v>
          </cell>
          <cell r="C4235" t="str">
            <v>Для работников/физ.лиц (общий доступ)</v>
          </cell>
          <cell r="D4235" t="str">
            <v>Аварийно-спасательная служба Печенгский военизированный горно-спаса</v>
          </cell>
          <cell r="E4235" t="str">
            <v>Респираторщик 1 класса</v>
          </cell>
          <cell r="F4235" t="str">
            <v>г. Заполярный</v>
          </cell>
          <cell r="G4235" t="str">
            <v>Рабочие</v>
          </cell>
          <cell r="H4235" t="str">
            <v>КГМК Аварийно-спасат. служба</v>
          </cell>
          <cell r="I4235">
            <v>42564</v>
          </cell>
        </row>
        <row r="4236">
          <cell r="A4236">
            <v>4014987</v>
          </cell>
          <cell r="B4236" t="str">
            <v>Герасимов Валерий Викторович</v>
          </cell>
          <cell r="C4236" t="str">
            <v>Для работников/физ.лиц (общий доступ)</v>
          </cell>
          <cell r="D4236" t="str">
            <v>Аварийно-спасательная служба Печенгский военизированный горно-спаса</v>
          </cell>
          <cell r="E4236" t="str">
            <v>Респираторщик 2 класса</v>
          </cell>
          <cell r="F4236" t="str">
            <v>г. Заполярный</v>
          </cell>
          <cell r="G4236" t="str">
            <v>Рабочие</v>
          </cell>
          <cell r="H4236" t="str">
            <v>КГМК Аварийно-спасат. служба</v>
          </cell>
          <cell r="I4236">
            <v>42564</v>
          </cell>
        </row>
        <row r="4237">
          <cell r="A4237">
            <v>4014990</v>
          </cell>
          <cell r="B4237" t="str">
            <v>Хрипунов Василий Александрович</v>
          </cell>
          <cell r="C4237" t="str">
            <v>Для работников/физ.лиц (общий доступ)</v>
          </cell>
          <cell r="D4237" t="str">
            <v>Аварийно-спасательная служба Печенгский военизированный горно-спаса</v>
          </cell>
          <cell r="E4237" t="str">
            <v>Помощник командира отряда</v>
          </cell>
          <cell r="F4237" t="str">
            <v>г. Заполярный</v>
          </cell>
          <cell r="G4237" t="str">
            <v>Руководители</v>
          </cell>
          <cell r="H4237" t="str">
            <v>КГМК Аварийно-спасат. служба</v>
          </cell>
          <cell r="I4237">
            <v>42564</v>
          </cell>
        </row>
        <row r="4238">
          <cell r="A4238">
            <v>4014991</v>
          </cell>
          <cell r="B4238" t="str">
            <v>Бахвалов Виктор Петрович</v>
          </cell>
          <cell r="C4238" t="str">
            <v>Для работников/физ.лиц (общий доступ)</v>
          </cell>
          <cell r="D4238" t="str">
            <v>Аварийно-спасательная служба Печенгский военизированный горно-спаса</v>
          </cell>
          <cell r="E4238" t="str">
            <v>Респираторщик 1 класса</v>
          </cell>
          <cell r="F4238" t="str">
            <v>г. Заполярный</v>
          </cell>
          <cell r="G4238" t="str">
            <v>Рабочие</v>
          </cell>
          <cell r="H4238" t="str">
            <v>КГМК Аварийно-спасат. служба</v>
          </cell>
          <cell r="I4238">
            <v>42564</v>
          </cell>
        </row>
        <row r="4239">
          <cell r="A4239">
            <v>4014992</v>
          </cell>
          <cell r="B4239" t="str">
            <v>Бавтрук Владимир Евгеньевич</v>
          </cell>
          <cell r="C4239" t="str">
            <v>Для работников/физ.лиц (общий доступ)</v>
          </cell>
          <cell r="D4239" t="str">
            <v>Аварийно-спасательная служба Печенгский военизированный горно-спаса</v>
          </cell>
          <cell r="E4239" t="str">
            <v>Респираторщик 3 класса</v>
          </cell>
          <cell r="F4239" t="str">
            <v>г. Заполярный</v>
          </cell>
          <cell r="G4239" t="str">
            <v>Рабочие</v>
          </cell>
          <cell r="H4239" t="str">
            <v>КГМК Аварийно-спасат. служба</v>
          </cell>
          <cell r="I4239">
            <v>42564</v>
          </cell>
        </row>
        <row r="4240">
          <cell r="A4240">
            <v>4014993</v>
          </cell>
          <cell r="B4240" t="str">
            <v>Кузьминов Алексей Владимирович</v>
          </cell>
          <cell r="C4240" t="str">
            <v>Для работников/физ.лиц (общий доступ)</v>
          </cell>
          <cell r="D4240" t="str">
            <v>Аварийно-спасательная служба Печенгский военизированный горно-спаса</v>
          </cell>
          <cell r="E4240" t="str">
            <v>Респираторщик 3 класса</v>
          </cell>
          <cell r="F4240" t="str">
            <v>г. Заполярный</v>
          </cell>
          <cell r="G4240" t="str">
            <v>Рабочие</v>
          </cell>
          <cell r="H4240" t="str">
            <v>КГМК Аварийно-спасат. служба</v>
          </cell>
          <cell r="I4240">
            <v>42564</v>
          </cell>
        </row>
        <row r="4241">
          <cell r="A4241">
            <v>4014994</v>
          </cell>
          <cell r="B4241" t="str">
            <v>Фадеенко Владислав Николаевич</v>
          </cell>
          <cell r="C4241" t="str">
            <v>Для работников/физ.лиц (общий доступ)</v>
          </cell>
          <cell r="D4241" t="str">
            <v>Аварийно-спасательная служба Печенгский военизированный горно-спаса</v>
          </cell>
          <cell r="E4241" t="str">
            <v>Помощник командира отряда</v>
          </cell>
          <cell r="F4241" t="str">
            <v>г. Заполярный</v>
          </cell>
          <cell r="G4241" t="str">
            <v>Руководители</v>
          </cell>
          <cell r="H4241" t="str">
            <v>КГМК Аварийно-спасат. служба</v>
          </cell>
          <cell r="I4241">
            <v>42564</v>
          </cell>
        </row>
        <row r="4242">
          <cell r="A4242">
            <v>4014995</v>
          </cell>
          <cell r="B4242" t="str">
            <v>Григорьев Дмитрий Викторович</v>
          </cell>
          <cell r="C4242" t="str">
            <v>Для работников/физ.лиц (общий доступ)</v>
          </cell>
          <cell r="D4242" t="str">
            <v>Аварийно-спасательная служба Печенгский военизированный горно-спаса</v>
          </cell>
          <cell r="E4242" t="str">
            <v>Респираторщик 1 класса</v>
          </cell>
          <cell r="F4242" t="str">
            <v>г. Заполярный</v>
          </cell>
          <cell r="G4242" t="str">
            <v>Рабочие</v>
          </cell>
          <cell r="H4242" t="str">
            <v>КГМК Аварийно-спасат. служба</v>
          </cell>
          <cell r="I4242">
            <v>42837</v>
          </cell>
        </row>
        <row r="4243">
          <cell r="A4243">
            <v>4014997</v>
          </cell>
          <cell r="B4243" t="str">
            <v>Бутузов Артём Александрович</v>
          </cell>
          <cell r="C4243" t="str">
            <v>Для работников/физ.лиц (общий доступ)</v>
          </cell>
          <cell r="D4243" t="str">
            <v>Аварийно-спасательная служба Печенгский военизированный горно-спаса</v>
          </cell>
          <cell r="E4243" t="str">
            <v>Респираторщик 1 класса</v>
          </cell>
          <cell r="F4243" t="str">
            <v>г. Заполярный</v>
          </cell>
          <cell r="G4243" t="str">
            <v>Рабочие</v>
          </cell>
          <cell r="H4243" t="str">
            <v>КГМК Аварийно-спасат. служба</v>
          </cell>
          <cell r="I4243">
            <v>42564</v>
          </cell>
        </row>
        <row r="4244">
          <cell r="A4244">
            <v>4014998</v>
          </cell>
          <cell r="B4244" t="str">
            <v>Крючков Константин Александрович</v>
          </cell>
          <cell r="C4244" t="str">
            <v>Для работников/физ.лиц (общий доступ)</v>
          </cell>
          <cell r="D4244" t="str">
            <v>Аварийно-спасательная служба Печенгский военизированный горно-спаса</v>
          </cell>
          <cell r="E4244" t="str">
            <v>Командир отделения</v>
          </cell>
          <cell r="F4244" t="str">
            <v>г. Заполярный</v>
          </cell>
          <cell r="G4244" t="str">
            <v>Руководители</v>
          </cell>
          <cell r="H4244" t="str">
            <v>КГМК Аварийно-спасат. служба</v>
          </cell>
          <cell r="I4244">
            <v>42564</v>
          </cell>
        </row>
        <row r="4245">
          <cell r="A4245">
            <v>4014999</v>
          </cell>
          <cell r="B4245" t="str">
            <v>Костецкий Виктор Казимирович</v>
          </cell>
          <cell r="C4245" t="str">
            <v>Для работников/физ.лиц (общий доступ)</v>
          </cell>
          <cell r="D4245" t="str">
            <v>Аварийно-спасательная служба Печенгский военизированный горно-спаса</v>
          </cell>
          <cell r="E4245" t="str">
            <v>Респираторщик 3 класса</v>
          </cell>
          <cell r="F4245" t="str">
            <v>г. Заполярный</v>
          </cell>
          <cell r="G4245" t="str">
            <v>Рабочие</v>
          </cell>
          <cell r="H4245" t="str">
            <v>КГМК Аварийно-спасат. служба</v>
          </cell>
          <cell r="I4245">
            <v>42564</v>
          </cell>
        </row>
        <row r="4246">
          <cell r="A4246">
            <v>4015001</v>
          </cell>
          <cell r="B4246" t="str">
            <v>Рогов Владимир Викторович</v>
          </cell>
          <cell r="C4246" t="str">
            <v>Для работников/физ.лиц (общий доступ)</v>
          </cell>
          <cell r="D4246" t="str">
            <v>Аварийно-спасательная служба Печенгский военизированный горно-спаса</v>
          </cell>
          <cell r="E4246" t="str">
            <v>Командир отделения</v>
          </cell>
          <cell r="F4246" t="str">
            <v>г. Заполярный</v>
          </cell>
          <cell r="G4246" t="str">
            <v>Руководители</v>
          </cell>
          <cell r="H4246" t="str">
            <v>КГМК Аварийно-спасат. служба</v>
          </cell>
          <cell r="I4246">
            <v>42564</v>
          </cell>
        </row>
        <row r="4247">
          <cell r="A4247">
            <v>4015002</v>
          </cell>
          <cell r="B4247" t="str">
            <v>Пянтковский Анатолий Анатольевич</v>
          </cell>
          <cell r="C4247" t="str">
            <v>Для работников/физ.лиц (общий доступ)</v>
          </cell>
          <cell r="D4247" t="str">
            <v>Аварийно-спасательная служба Печенгский военизированный горно-спаса</v>
          </cell>
          <cell r="E4247" t="str">
            <v>Респираторщик 3 класса</v>
          </cell>
          <cell r="F4247" t="str">
            <v>г. Заполярный</v>
          </cell>
          <cell r="G4247" t="str">
            <v>Рабочие</v>
          </cell>
          <cell r="H4247" t="str">
            <v>КГМК Аварийно-спасат. служба</v>
          </cell>
          <cell r="I4247">
            <v>42564</v>
          </cell>
        </row>
        <row r="4248">
          <cell r="A4248">
            <v>4015003</v>
          </cell>
          <cell r="B4248" t="str">
            <v>Повилайнен Сергей Евгеньевич</v>
          </cell>
          <cell r="C4248" t="str">
            <v>Для работников/физ.лиц (общий доступ)</v>
          </cell>
          <cell r="D4248" t="str">
            <v>Аварийно-спасательная служба Печенгский военизированный горно-спаса</v>
          </cell>
          <cell r="E4248" t="str">
            <v>Респираторщик 3 класса</v>
          </cell>
          <cell r="F4248" t="str">
            <v>г. Заполярный</v>
          </cell>
          <cell r="G4248" t="str">
            <v>Рабочие</v>
          </cell>
          <cell r="H4248" t="str">
            <v>КГМК Аварийно-спасат. служба</v>
          </cell>
          <cell r="I4248">
            <v>42564</v>
          </cell>
        </row>
        <row r="4249">
          <cell r="A4249">
            <v>4015004</v>
          </cell>
          <cell r="B4249" t="str">
            <v>Лукичев Сергей Владимирович</v>
          </cell>
          <cell r="C4249" t="str">
            <v>Для работников/физ.лиц (общий доступ)</v>
          </cell>
          <cell r="D4249" t="str">
            <v>Аварийно-спасательная служба Печенгский военизированный горно-спаса</v>
          </cell>
          <cell r="E4249" t="str">
            <v>Респираторщик 3 класса</v>
          </cell>
          <cell r="F4249" t="str">
            <v>г. Заполярный</v>
          </cell>
          <cell r="G4249" t="str">
            <v>Рабочие</v>
          </cell>
          <cell r="H4249" t="str">
            <v>КГМК Аварийно-спасат. служба</v>
          </cell>
          <cell r="I4249">
            <v>42564</v>
          </cell>
        </row>
        <row r="4250">
          <cell r="A4250">
            <v>4015005</v>
          </cell>
          <cell r="B4250" t="str">
            <v>Ширшов Михаил Владимирович</v>
          </cell>
          <cell r="C4250" t="str">
            <v>Для работников/физ.лиц (общий доступ)</v>
          </cell>
          <cell r="D4250" t="str">
            <v>Аварийно-спасательная служба Печенгский военизированный горно-спаса</v>
          </cell>
          <cell r="E4250" t="str">
            <v>Командир отделения</v>
          </cell>
          <cell r="F4250" t="str">
            <v>г. Заполярный</v>
          </cell>
          <cell r="G4250" t="str">
            <v>Руководители</v>
          </cell>
          <cell r="H4250" t="str">
            <v>КГМК Аварийно-спасат. служба</v>
          </cell>
          <cell r="I4250">
            <v>42837</v>
          </cell>
        </row>
        <row r="4251">
          <cell r="A4251">
            <v>4015011</v>
          </cell>
          <cell r="B4251" t="str">
            <v>Соколов Михаил Вячеславович</v>
          </cell>
          <cell r="C4251" t="str">
            <v>Для работников/физ.лиц (общий доступ)</v>
          </cell>
          <cell r="D4251" t="str">
            <v>Аварийно-спасательная служба Печенгский военизированный горно-спаса</v>
          </cell>
          <cell r="E4251" t="str">
            <v>Респираторщик 2 класса</v>
          </cell>
          <cell r="F4251" t="str">
            <v>г. Заполярный</v>
          </cell>
          <cell r="G4251" t="str">
            <v>Рабочие</v>
          </cell>
          <cell r="H4251" t="str">
            <v>КГМК Аварийно-спасат. служба</v>
          </cell>
          <cell r="I4251">
            <v>42564</v>
          </cell>
        </row>
        <row r="4252">
          <cell r="A4252">
            <v>4015013</v>
          </cell>
          <cell r="B4252" t="str">
            <v>Дзис Валерий Валерьевич</v>
          </cell>
          <cell r="C4252" t="str">
            <v>Для работников/физ.лиц (общий доступ)</v>
          </cell>
          <cell r="D4252" t="str">
            <v>Рудник "Северный" Участок №13. Подземный участок эксплуатации, техниче</v>
          </cell>
          <cell r="E4252" t="str">
            <v>Электрогазосварщик 3 разряда</v>
          </cell>
          <cell r="F4252" t="str">
            <v>г. Заполярный</v>
          </cell>
          <cell r="G4252" t="str">
            <v>Рабочие</v>
          </cell>
          <cell r="H4252" t="str">
            <v>КГМК Рудник Северный</v>
          </cell>
          <cell r="I4252">
            <v>42667</v>
          </cell>
        </row>
        <row r="4253">
          <cell r="A4253">
            <v>4015014</v>
          </cell>
          <cell r="B4253" t="str">
            <v>Сакалаускас Игорь Витаутович</v>
          </cell>
          <cell r="C4253" t="str">
            <v>Для работников/физ.лиц (общий доступ)</v>
          </cell>
          <cell r="D4253" t="str">
            <v>Аварийно-спасательная служба Печенгский военизированный горно-спаса</v>
          </cell>
          <cell r="E4253" t="str">
            <v>Командир отделения</v>
          </cell>
          <cell r="F4253" t="str">
            <v>г. Заполярный</v>
          </cell>
          <cell r="G4253" t="str">
            <v>Руководители</v>
          </cell>
          <cell r="H4253" t="str">
            <v>КГМК Аварийно-спасат. служба</v>
          </cell>
          <cell r="I4253">
            <v>42564</v>
          </cell>
        </row>
        <row r="4254">
          <cell r="A4254">
            <v>4015015</v>
          </cell>
          <cell r="B4254" t="str">
            <v>Балев Сергей Александрович</v>
          </cell>
          <cell r="C4254" t="str">
            <v>Для работников/физ.лиц (общий доступ)</v>
          </cell>
          <cell r="D4254" t="str">
            <v>Аварийно-спасательная служба Печенгский военизированный горно-спаса</v>
          </cell>
          <cell r="E4254" t="str">
            <v>Командир отделения</v>
          </cell>
          <cell r="F4254" t="str">
            <v>г. Заполярный</v>
          </cell>
          <cell r="G4254" t="str">
            <v>Руководители</v>
          </cell>
          <cell r="H4254" t="str">
            <v>КГМК Аварийно-спасат. служба</v>
          </cell>
          <cell r="I4254">
            <v>42564</v>
          </cell>
        </row>
        <row r="4255">
          <cell r="A4255">
            <v>4015017</v>
          </cell>
          <cell r="B4255" t="str">
            <v>Ломакин Станислав Николаевич</v>
          </cell>
          <cell r="C4255" t="str">
            <v>Для работников/физ.лиц (общий доступ)</v>
          </cell>
          <cell r="D4255" t="str">
            <v>Рудник "Северный" Подземный участок внутришахтного транспорта шахты "</v>
          </cell>
          <cell r="E4255" t="str">
            <v>Электрогазосварщик 4 разряда</v>
          </cell>
          <cell r="F4255" t="str">
            <v>пгт. Никель</v>
          </cell>
          <cell r="G4255" t="str">
            <v>Рабочие</v>
          </cell>
          <cell r="H4255" t="str">
            <v>КГМК Рудник Северный</v>
          </cell>
          <cell r="I4255">
            <v>42564</v>
          </cell>
        </row>
        <row r="4256">
          <cell r="A4256">
            <v>4015018</v>
          </cell>
          <cell r="B4256" t="str">
            <v>Зайцев Андрей Николаевич</v>
          </cell>
          <cell r="C4256" t="str">
            <v>Для работников/физ.лиц (общий доступ)</v>
          </cell>
          <cell r="D4256" t="str">
            <v>Аварийно-спасательная служба Печенгский военизированный горно-спаса</v>
          </cell>
          <cell r="E4256" t="str">
            <v>Командир отделения</v>
          </cell>
          <cell r="F4256" t="str">
            <v>г. Заполярный</v>
          </cell>
          <cell r="G4256" t="str">
            <v>Руководители</v>
          </cell>
          <cell r="H4256" t="str">
            <v>КГМК Аварийно-спасат. служба</v>
          </cell>
          <cell r="I4256">
            <v>42564</v>
          </cell>
        </row>
        <row r="4257">
          <cell r="A4257">
            <v>4015019</v>
          </cell>
          <cell r="B4257" t="str">
            <v>Пеконин Владимир Михайлович</v>
          </cell>
          <cell r="C4257" t="str">
            <v>Для работников/физ.лиц (общий доступ)</v>
          </cell>
          <cell r="D4257" t="str">
            <v>Обогатительная фабрика Электрослужба</v>
          </cell>
          <cell r="E4257" t="str">
            <v>Электромонтер по ремонту и обслуживанию электрооборудования 2 разряд</v>
          </cell>
          <cell r="F4257" t="str">
            <v>г. Заполярный</v>
          </cell>
          <cell r="G4257" t="str">
            <v>Рабочие</v>
          </cell>
          <cell r="H4257" t="str">
            <v>КГМК Обогатительная фабрика</v>
          </cell>
          <cell r="I4257">
            <v>42564</v>
          </cell>
        </row>
        <row r="4258">
          <cell r="A4258">
            <v>4015020</v>
          </cell>
          <cell r="B4258" t="str">
            <v>Сотнык Евгений Николаевич</v>
          </cell>
          <cell r="C4258" t="str">
            <v>Для работников/физ.лиц (общий доступ)</v>
          </cell>
          <cell r="D4258" t="str">
            <v>Аварийно-спасательная служба Печенгский военизированный горно-спаса</v>
          </cell>
          <cell r="E4258" t="str">
            <v>Респираторщик 3 класса</v>
          </cell>
          <cell r="F4258" t="str">
            <v>г. Заполярный</v>
          </cell>
          <cell r="G4258" t="str">
            <v>Рабочие</v>
          </cell>
          <cell r="H4258" t="str">
            <v>КГМК Аварийно-спасат. служба</v>
          </cell>
          <cell r="I4258">
            <v>42564</v>
          </cell>
        </row>
        <row r="4259">
          <cell r="A4259">
            <v>4015021</v>
          </cell>
          <cell r="B4259" t="str">
            <v>Кизим Александр Валерьевич</v>
          </cell>
          <cell r="C4259" t="str">
            <v>Для работников/физ.лиц (общий доступ)</v>
          </cell>
          <cell r="D4259" t="str">
            <v>Аварийно-спасательная служба Печенгский военизированный горно-спаса</v>
          </cell>
          <cell r="E4259" t="str">
            <v>Респираторщик 3 класса</v>
          </cell>
          <cell r="F4259" t="str">
            <v>г. Заполярный</v>
          </cell>
          <cell r="G4259" t="str">
            <v>Рабочие</v>
          </cell>
          <cell r="H4259" t="str">
            <v>КГМК Аварийно-спасат. служба</v>
          </cell>
          <cell r="I4259">
            <v>42564</v>
          </cell>
        </row>
        <row r="4260">
          <cell r="A4260">
            <v>4015022</v>
          </cell>
          <cell r="B4260" t="str">
            <v>Александров Михаил Анатольевич</v>
          </cell>
          <cell r="C4260" t="str">
            <v>Для работников/физ.лиц (общий доступ)</v>
          </cell>
          <cell r="D4260" t="str">
            <v>Аварийно-спасательная служба Печенгский военизированный горно-спаса</v>
          </cell>
          <cell r="E4260" t="str">
            <v>Респираторщик 3 класса</v>
          </cell>
          <cell r="F4260" t="str">
            <v>г. Заполярный</v>
          </cell>
          <cell r="G4260" t="str">
            <v>Рабочие</v>
          </cell>
          <cell r="H4260" t="str">
            <v>КГМК Аварийно-спасат. служба</v>
          </cell>
          <cell r="I4260">
            <v>42674</v>
          </cell>
        </row>
        <row r="4261">
          <cell r="A4261">
            <v>4015023</v>
          </cell>
          <cell r="B4261" t="str">
            <v>Левин Александр Анатольевич</v>
          </cell>
          <cell r="C4261" t="str">
            <v>Для работников/физ.лиц (общий доступ)</v>
          </cell>
          <cell r="D4261" t="str">
            <v>Аварийно-спасательная служба Печенгский военизированный горно-спаса</v>
          </cell>
          <cell r="E4261" t="str">
            <v>Респираторщик 2 класса</v>
          </cell>
          <cell r="F4261" t="str">
            <v>г. Заполярный</v>
          </cell>
          <cell r="G4261" t="str">
            <v>Рабочие</v>
          </cell>
          <cell r="H4261" t="str">
            <v>КГМК Аварийно-спасат. служба</v>
          </cell>
          <cell r="I4261">
            <v>42564</v>
          </cell>
        </row>
        <row r="4262">
          <cell r="A4262">
            <v>4015024</v>
          </cell>
          <cell r="B4262" t="str">
            <v>Сивель Андрей Иванович</v>
          </cell>
          <cell r="C4262" t="str">
            <v>Для работников/физ.лиц (общий доступ)</v>
          </cell>
          <cell r="D4262" t="str">
            <v>Аварийно-спасательная служба Печенгский военизированный горно-спаса</v>
          </cell>
          <cell r="E4262" t="str">
            <v>Респираторщик 3 класса</v>
          </cell>
          <cell r="F4262" t="str">
            <v>г. Заполярный</v>
          </cell>
          <cell r="G4262" t="str">
            <v>Рабочие</v>
          </cell>
          <cell r="H4262" t="str">
            <v>КГМК Аварийно-спасат. служба</v>
          </cell>
          <cell r="I4262">
            <v>42564</v>
          </cell>
        </row>
        <row r="4263">
          <cell r="A4263">
            <v>4015030</v>
          </cell>
          <cell r="B4263" t="str">
            <v>Мартынов Денис Александрович</v>
          </cell>
          <cell r="C4263" t="str">
            <v>Для работников/физ.лиц (общий доступ)</v>
          </cell>
          <cell r="D4263" t="str">
            <v>Рудник "Северный" Подземный электромеханический участок № 20 Механиче</v>
          </cell>
          <cell r="E4263" t="str">
            <v>Электрогазосварщик 5 разряда</v>
          </cell>
          <cell r="F4263" t="str">
            <v>г. Заполярный</v>
          </cell>
          <cell r="G4263" t="str">
            <v>Рабочие</v>
          </cell>
          <cell r="H4263" t="str">
            <v>КГМК Рудник Северный</v>
          </cell>
          <cell r="I4263">
            <v>42783</v>
          </cell>
        </row>
        <row r="4264">
          <cell r="A4264">
            <v>4015031</v>
          </cell>
          <cell r="B4264" t="str">
            <v>Хлыстов Сергей Юрьевич</v>
          </cell>
          <cell r="C4264" t="str">
            <v>Для работников/физ.лиц (общий доступ)</v>
          </cell>
          <cell r="D4264" t="str">
            <v>Рудник "Северный" Подземный участок электровозной откатки №23 Группа</v>
          </cell>
          <cell r="E4264" t="str">
            <v>Горнорабочий 3 разряда</v>
          </cell>
          <cell r="F4264" t="str">
            <v>г. Заполярный</v>
          </cell>
          <cell r="G4264" t="str">
            <v>Рабочие</v>
          </cell>
          <cell r="H4264" t="str">
            <v>КГМК Рудник Северный</v>
          </cell>
          <cell r="I4264">
            <v>42821</v>
          </cell>
        </row>
        <row r="4265">
          <cell r="A4265">
            <v>4015033</v>
          </cell>
          <cell r="B4265" t="str">
            <v>Баданин Иван Владимирович</v>
          </cell>
          <cell r="C4265" t="str">
            <v>Для работников/физ.лиц (общий доступ)</v>
          </cell>
          <cell r="D4265" t="str">
            <v>Обогатительная фабрика Участок брикетирования</v>
          </cell>
          <cell r="E4265" t="str">
            <v>Бункеровщик 2 разряда</v>
          </cell>
          <cell r="F4265" t="str">
            <v>г. Заполярный</v>
          </cell>
          <cell r="G4265" t="str">
            <v>Рабочие</v>
          </cell>
          <cell r="H4265" t="str">
            <v>КГМК Обогатительная фабрика</v>
          </cell>
          <cell r="I4265">
            <v>42564</v>
          </cell>
        </row>
        <row r="4266">
          <cell r="A4266">
            <v>4015036</v>
          </cell>
          <cell r="B4266" t="str">
            <v>Миморов Михаил Владимирович</v>
          </cell>
          <cell r="C4266" t="str">
            <v>Для работников/физ.лиц (общий доступ)</v>
          </cell>
          <cell r="D4266" t="str">
            <v>Рудник "Северный" Участок №17. Подземный участок эксплуатации вспомог</v>
          </cell>
          <cell r="E4266" t="str">
            <v>Дробильщик 5 разряда</v>
          </cell>
          <cell r="F4266" t="str">
            <v>г. Заполярный</v>
          </cell>
          <cell r="G4266" t="str">
            <v>Рабочие</v>
          </cell>
          <cell r="H4266" t="str">
            <v>КГМК Рудник Северный</v>
          </cell>
          <cell r="I4266">
            <v>42564</v>
          </cell>
        </row>
        <row r="4267">
          <cell r="A4267">
            <v>4015037</v>
          </cell>
          <cell r="B4267" t="str">
            <v>Седов Павел Владимирович</v>
          </cell>
          <cell r="C4267" t="str">
            <v>Для работников/физ.лиц (общий доступ)</v>
          </cell>
          <cell r="D4267" t="str">
            <v>Рудник "Северный" Участок №17. Подземный участок эксплуатации вспомог</v>
          </cell>
          <cell r="E4267" t="str">
            <v>Дробильщик 4 разряда</v>
          </cell>
          <cell r="F4267" t="str">
            <v>г. Заполярный</v>
          </cell>
          <cell r="G4267" t="str">
            <v>Рабочие</v>
          </cell>
          <cell r="H4267" t="str">
            <v>КГМК Рудник Северный</v>
          </cell>
          <cell r="I4267">
            <v>42564</v>
          </cell>
        </row>
        <row r="4268">
          <cell r="A4268">
            <v>4015038</v>
          </cell>
          <cell r="B4268" t="str">
            <v>Тарасов Александр Васильевич</v>
          </cell>
          <cell r="C4268" t="str">
            <v>Для работников/физ.лиц (общий доступ)</v>
          </cell>
          <cell r="D4268" t="str">
            <v>Рудник "Северный" Шахта "Центральная" Участок №15. Подземный участок го</v>
          </cell>
          <cell r="E4268" t="str">
            <v>Машинист буровой установки 4 разряда</v>
          </cell>
          <cell r="F4268" t="str">
            <v>г. Заполярный</v>
          </cell>
          <cell r="G4268" t="str">
            <v>Рабочие</v>
          </cell>
          <cell r="H4268" t="str">
            <v>КГМК Рудник Северный</v>
          </cell>
          <cell r="I4268">
            <v>42564</v>
          </cell>
        </row>
        <row r="4269">
          <cell r="A4269">
            <v>4015039</v>
          </cell>
          <cell r="B4269" t="str">
            <v>Пашов Андрей Николаевич</v>
          </cell>
          <cell r="C4269" t="str">
            <v>Для работников/физ.лиц (общий доступ)</v>
          </cell>
          <cell r="D4269" t="str">
            <v>Обогатительная фабрика Механослужба</v>
          </cell>
          <cell r="E4269" t="str">
            <v>Электрогазосварщик 5 разряда</v>
          </cell>
          <cell r="F4269" t="str">
            <v>г. Заполярный</v>
          </cell>
          <cell r="G4269" t="str">
            <v>Рабочие</v>
          </cell>
          <cell r="H4269" t="str">
            <v>КГМК Обогатительная фабрика</v>
          </cell>
          <cell r="I4269">
            <v>42654</v>
          </cell>
        </row>
        <row r="4270">
          <cell r="A4270">
            <v>4015041</v>
          </cell>
          <cell r="B4270" t="str">
            <v>Решетова Наталья Олеговна</v>
          </cell>
          <cell r="C4270" t="str">
            <v>Для работников/физ.лиц (общий доступ)</v>
          </cell>
          <cell r="D4270" t="str">
            <v>Цех материально - технического обеспечения Служба ремонта технологич</v>
          </cell>
          <cell r="E4270" t="str">
            <v>Машинист крана (крановщик) 4 разряда</v>
          </cell>
          <cell r="F4270" t="str">
            <v>г. Заполярный</v>
          </cell>
          <cell r="G4270" t="str">
            <v>Рабочие</v>
          </cell>
          <cell r="H4270" t="str">
            <v>КГМК Цех МТО</v>
          </cell>
          <cell r="I4270">
            <v>42615</v>
          </cell>
        </row>
        <row r="4271">
          <cell r="A4271">
            <v>4015044</v>
          </cell>
          <cell r="B4271" t="str">
            <v>Сырых Анна Юрьевна</v>
          </cell>
          <cell r="C4271" t="str">
            <v>Для работников/физ.лиц (общий доступ)</v>
          </cell>
          <cell r="D4271" t="str">
            <v>Обогатительная фабрика Участок дробления, измельчения, флотации и ре</v>
          </cell>
          <cell r="E4271" t="str">
            <v>Машинист конвейера 4 разряда</v>
          </cell>
          <cell r="F4271" t="str">
            <v>г. Заполярный</v>
          </cell>
          <cell r="G4271" t="str">
            <v>Рабочие</v>
          </cell>
          <cell r="H4271" t="str">
            <v>КГМК Обогатительная фабрика</v>
          </cell>
          <cell r="I4271">
            <v>42564</v>
          </cell>
        </row>
        <row r="4272">
          <cell r="A4272">
            <v>4015046</v>
          </cell>
          <cell r="B4272" t="str">
            <v>Климов Сергей Олегович</v>
          </cell>
          <cell r="C4272" t="str">
            <v>Для работников/физ.лиц (общий доступ)</v>
          </cell>
          <cell r="D4272" t="str">
            <v>Плавильный цех Электро-механическая служба Механическая служба Плав</v>
          </cell>
          <cell r="E4272" t="str">
            <v>Слесарь-ремонтник 4 разряда</v>
          </cell>
          <cell r="F4272" t="str">
            <v>пгт. Никель</v>
          </cell>
          <cell r="G4272" t="str">
            <v>Рабочие</v>
          </cell>
          <cell r="H4272" t="str">
            <v>КГМК Плавильный цех</v>
          </cell>
          <cell r="I4272">
            <v>42564</v>
          </cell>
        </row>
        <row r="4273">
          <cell r="A4273">
            <v>4015048</v>
          </cell>
          <cell r="B4273" t="str">
            <v>Чернышов Валерий Владимирович</v>
          </cell>
          <cell r="C4273" t="str">
            <v>Для работников/физ.лиц (общий доступ)</v>
          </cell>
          <cell r="D4273" t="str">
            <v>Рудник "Северный" Подземный участок электровозной откатки №23 Группа</v>
          </cell>
          <cell r="E4273" t="str">
            <v>Электрогазосварщик 3 разряда</v>
          </cell>
          <cell r="F4273" t="str">
            <v>г. Заполярный</v>
          </cell>
          <cell r="G4273" t="str">
            <v>Рабочие</v>
          </cell>
          <cell r="H4273" t="str">
            <v>КГМК Рудник Северный</v>
          </cell>
          <cell r="I4273">
            <v>42564</v>
          </cell>
        </row>
        <row r="4274">
          <cell r="A4274">
            <v>4015055</v>
          </cell>
          <cell r="B4274" t="str">
            <v>Джиоева Татьяна Николаевна</v>
          </cell>
          <cell r="C4274" t="str">
            <v>Для работников/физ.лиц (общий доступ)</v>
          </cell>
          <cell r="D4274" t="str">
            <v>Рудник "Северный" Отдел материально-технического обеспечения</v>
          </cell>
          <cell r="E4274" t="str">
            <v>Начальник отдела</v>
          </cell>
          <cell r="F4274" t="str">
            <v>г. Заполярный</v>
          </cell>
          <cell r="G4274" t="str">
            <v>Руководители</v>
          </cell>
          <cell r="H4274" t="str">
            <v>КГМК Рудник Северный</v>
          </cell>
          <cell r="I4274">
            <v>42572</v>
          </cell>
        </row>
        <row r="4275">
          <cell r="A4275">
            <v>4015056</v>
          </cell>
          <cell r="B4275" t="str">
            <v>Блинов Михаил Владимирович</v>
          </cell>
          <cell r="C4275" t="str">
            <v>Для работников/физ.лиц (общий доступ)</v>
          </cell>
          <cell r="D4275" t="str">
            <v>Рудник "Северный" Участок №17. Подземный участок эксплуатации вспомог</v>
          </cell>
          <cell r="E4275" t="str">
            <v>Крепильщик 4 разряда</v>
          </cell>
          <cell r="F4275" t="str">
            <v>г. Заполярный</v>
          </cell>
          <cell r="G4275" t="str">
            <v>Рабочие</v>
          </cell>
          <cell r="H4275" t="str">
            <v>КГМК Рудник Северный</v>
          </cell>
          <cell r="I4275">
            <v>42767</v>
          </cell>
        </row>
        <row r="4276">
          <cell r="A4276">
            <v>4015057</v>
          </cell>
          <cell r="B4276" t="str">
            <v>Соснин Михаил Дмитриевич</v>
          </cell>
          <cell r="C4276" t="str">
            <v>Для работников/физ.лиц (общий доступ)</v>
          </cell>
          <cell r="D4276" t="str">
            <v>Обогатительная фабрика Электрослужба</v>
          </cell>
          <cell r="E4276" t="str">
            <v>Электромонтер по ремонту и обслуживанию электрооборудования 4 разряд</v>
          </cell>
          <cell r="F4276" t="str">
            <v>г. Заполярный</v>
          </cell>
          <cell r="G4276" t="str">
            <v>Рабочие</v>
          </cell>
          <cell r="H4276" t="str">
            <v>КГМК Обогатительная фабрика</v>
          </cell>
          <cell r="I4276">
            <v>42646</v>
          </cell>
        </row>
        <row r="4277">
          <cell r="A4277">
            <v>4015068</v>
          </cell>
          <cell r="B4277" t="str">
            <v>Гноевой Александр Васильевич</v>
          </cell>
          <cell r="C4277" t="str">
            <v>Для работников/физ.лиц (общий доступ)</v>
          </cell>
          <cell r="D4277" t="str">
            <v>Рудник "Северный" Участок №8. Подземный специализированный участок вз</v>
          </cell>
          <cell r="E4277" t="str">
            <v>Раздатчик взрывчатых материалов 4 разряда</v>
          </cell>
          <cell r="F4277" t="str">
            <v>г. Заполярный</v>
          </cell>
          <cell r="G4277" t="str">
            <v>Рабочие</v>
          </cell>
          <cell r="H4277" t="str">
            <v>КГМК Рудник Северный</v>
          </cell>
          <cell r="I4277">
            <v>42564</v>
          </cell>
        </row>
        <row r="4278">
          <cell r="A4278">
            <v>4015071</v>
          </cell>
          <cell r="B4278" t="str">
            <v>Каляпин Дмитрий Сергеевич</v>
          </cell>
          <cell r="C4278" t="str">
            <v>Для работников/физ.лиц (общий доступ)</v>
          </cell>
          <cell r="D4278" t="str">
            <v>Обогатительная фабрика Электрослужба</v>
          </cell>
          <cell r="E4278" t="str">
            <v>Электромонтер по ремонту и обслуживанию электрооборудования 3 разряд</v>
          </cell>
          <cell r="F4278" t="str">
            <v>г. Заполярный</v>
          </cell>
          <cell r="G4278" t="str">
            <v>Рабочие</v>
          </cell>
          <cell r="H4278" t="str">
            <v>КГМК Обогатительная фабрика</v>
          </cell>
          <cell r="I4278">
            <v>42564</v>
          </cell>
        </row>
        <row r="4279">
          <cell r="A4279">
            <v>4015072</v>
          </cell>
          <cell r="B4279" t="str">
            <v>Агабеков Айткин Агабекович</v>
          </cell>
          <cell r="C4279" t="str">
            <v>Для работников/физ.лиц (общий доступ)</v>
          </cell>
          <cell r="D4279" t="str">
            <v>Рудник "Северный" Подземный участок взрывных работ шахты "Каула-Котсе</v>
          </cell>
          <cell r="E4279" t="str">
            <v>Раздатчик взрывчатых материалов 3 разряда</v>
          </cell>
          <cell r="F4279" t="str">
            <v>пгт. Никель</v>
          </cell>
          <cell r="G4279" t="str">
            <v>Рабочие</v>
          </cell>
          <cell r="H4279" t="str">
            <v>КГМК Рудник Северный</v>
          </cell>
          <cell r="I4279">
            <v>42564</v>
          </cell>
        </row>
        <row r="4280">
          <cell r="A4280">
            <v>4015073</v>
          </cell>
          <cell r="B4280" t="str">
            <v>Аникусько Евгений Юрьевич</v>
          </cell>
          <cell r="C4280" t="str">
            <v>Для работников/физ.лиц (общий доступ)</v>
          </cell>
          <cell r="D4280" t="str">
            <v>Рудник "Северный" Подземный участок электровозной откатки №23 Группа</v>
          </cell>
          <cell r="E4280" t="str">
            <v>Горнорабочий подземный 2 разряда</v>
          </cell>
          <cell r="F4280" t="str">
            <v>г. Заполярный</v>
          </cell>
          <cell r="G4280" t="str">
            <v>Рабочие</v>
          </cell>
          <cell r="H4280" t="str">
            <v>КГМК Рудник Северный</v>
          </cell>
          <cell r="I4280">
            <v>42564</v>
          </cell>
        </row>
        <row r="4281">
          <cell r="A4281">
            <v>4015075</v>
          </cell>
          <cell r="B4281" t="str">
            <v>Ларионов Даниил Владимирович</v>
          </cell>
          <cell r="C4281" t="str">
            <v>Для работников/физ.лиц (общий доступ)</v>
          </cell>
          <cell r="D4281" t="str">
            <v>Транспортный цех Служба эксплуатации (г.Заполярный) Участок технолог</v>
          </cell>
          <cell r="E4281" t="str">
            <v>Водитель автомобиля</v>
          </cell>
          <cell r="F4281" t="str">
            <v>пгт. Никель</v>
          </cell>
          <cell r="G4281" t="str">
            <v>Рабочие</v>
          </cell>
          <cell r="H4281" t="str">
            <v>КГМК Транспортный цех</v>
          </cell>
          <cell r="I4281">
            <v>42564</v>
          </cell>
        </row>
        <row r="4282">
          <cell r="A4282">
            <v>4015077</v>
          </cell>
          <cell r="B4282" t="str">
            <v>Эфендиев Ахмед Геннадьевич</v>
          </cell>
          <cell r="C4282" t="str">
            <v>Для работников/физ.лиц (общий доступ)</v>
          </cell>
          <cell r="D4282" t="str">
            <v>Транспортный цех Служба ремонтов и технического обслуживания Участо</v>
          </cell>
          <cell r="E4282" t="str">
            <v>Осмотрщик-ремонтник вагонов 4 разряда</v>
          </cell>
          <cell r="F4282" t="str">
            <v>г. Заполярный</v>
          </cell>
          <cell r="G4282" t="str">
            <v>Рабочие</v>
          </cell>
          <cell r="H4282" t="str">
            <v>КГМК Транспортный цех</v>
          </cell>
          <cell r="I4282">
            <v>42564</v>
          </cell>
        </row>
        <row r="4283">
          <cell r="A4283">
            <v>4015084</v>
          </cell>
          <cell r="B4283" t="str">
            <v>Иванов Евгений Геннадьевич</v>
          </cell>
          <cell r="C4283" t="str">
            <v>Для работников/физ.лиц (общий доступ)</v>
          </cell>
          <cell r="D4283" t="str">
            <v>Рудник "Северный" Шахта "Центральная" Участок №2. Подземный участок го</v>
          </cell>
          <cell r="E4283" t="str">
            <v>Проходчик 4 разряда</v>
          </cell>
          <cell r="F4283" t="str">
            <v>г. Заполярный</v>
          </cell>
          <cell r="G4283" t="str">
            <v>Рабочие</v>
          </cell>
          <cell r="H4283" t="str">
            <v>КГМК Рудник Северный</v>
          </cell>
          <cell r="I4283">
            <v>42768</v>
          </cell>
        </row>
        <row r="4284">
          <cell r="A4284">
            <v>4015086</v>
          </cell>
          <cell r="B4284" t="str">
            <v>Крупейченко Евгений Васильевич</v>
          </cell>
          <cell r="C4284" t="str">
            <v>Для работников/физ.лиц (общий доступ)</v>
          </cell>
          <cell r="D4284" t="str">
            <v>Рудник "Северный" Подземный участок внутришахтного транспорта шахты "</v>
          </cell>
          <cell r="E4284" t="str">
            <v>Машинист электровоза шахтного 5 разряда</v>
          </cell>
          <cell r="F4284" t="str">
            <v>пгт. Никель</v>
          </cell>
          <cell r="G4284" t="str">
            <v>Рабочие</v>
          </cell>
          <cell r="H4284" t="str">
            <v>КГМК Рудник Северный</v>
          </cell>
          <cell r="I4284">
            <v>42844</v>
          </cell>
        </row>
        <row r="4285">
          <cell r="A4285">
            <v>4015087</v>
          </cell>
          <cell r="B4285" t="str">
            <v>Смараков Антон Андреевич</v>
          </cell>
          <cell r="C4285" t="str">
            <v>Для работников/физ.лиц (общий доступ)</v>
          </cell>
          <cell r="D4285" t="str">
            <v>Рудник "Северный" Служба главного энергетика Подземный участок обслу</v>
          </cell>
          <cell r="E4285" t="str">
            <v>Инженер по автоматизированным системам управления производством 1 ка</v>
          </cell>
          <cell r="F4285" t="str">
            <v>г. Заполярный</v>
          </cell>
          <cell r="G4285" t="str">
            <v>Специалисты</v>
          </cell>
          <cell r="H4285" t="str">
            <v>КГМК Рудник Северный</v>
          </cell>
          <cell r="I4285">
            <v>42564</v>
          </cell>
        </row>
        <row r="4286">
          <cell r="A4286">
            <v>4015088</v>
          </cell>
          <cell r="B4286" t="str">
            <v>Туркина Наталия Алексеевна</v>
          </cell>
          <cell r="C4286" t="str">
            <v>Для работников/физ.лиц (общий доступ)</v>
          </cell>
          <cell r="D4286" t="str">
            <v>Транспортный цех Служба железнодорожных перевозок (г.Заполярный) Уча</v>
          </cell>
          <cell r="E4286" t="str">
            <v>Дежурный по железнодорожной станции</v>
          </cell>
          <cell r="F4286" t="str">
            <v>г. Заполярный</v>
          </cell>
          <cell r="G4286" t="str">
            <v>Специалисты</v>
          </cell>
          <cell r="H4286" t="str">
            <v>КГМК Транспортный цех</v>
          </cell>
          <cell r="I4286">
            <v>42599</v>
          </cell>
        </row>
        <row r="4287">
          <cell r="A4287">
            <v>4015091</v>
          </cell>
          <cell r="B4287" t="str">
            <v>Шараева Екатерина Александровна</v>
          </cell>
          <cell r="C4287" t="str">
            <v>Для работников/физ.лиц (общий доступ)</v>
          </cell>
          <cell r="D4287" t="str">
            <v>Горное управление</v>
          </cell>
          <cell r="E4287" t="str">
            <v>Специалист</v>
          </cell>
          <cell r="F4287" t="str">
            <v>г. Заполярный</v>
          </cell>
          <cell r="G4287" t="str">
            <v>Специалисты</v>
          </cell>
          <cell r="H4287" t="str">
            <v>КГМК Управление</v>
          </cell>
          <cell r="I4287">
            <v>42564</v>
          </cell>
        </row>
        <row r="4288">
          <cell r="A4288">
            <v>4015092</v>
          </cell>
          <cell r="B4288" t="str">
            <v>Разумный Игорь Александрович</v>
          </cell>
          <cell r="C4288" t="str">
            <v>Для работников/физ.лиц (общий доступ)</v>
          </cell>
          <cell r="D4288" t="str">
            <v>Обогатительная фабрика Механослужба</v>
          </cell>
          <cell r="E4288" t="str">
            <v>Слесарь-ремонтник 4 разряда</v>
          </cell>
          <cell r="F4288" t="str">
            <v>г. Заполярный</v>
          </cell>
          <cell r="G4288" t="str">
            <v>Рабочие</v>
          </cell>
          <cell r="H4288" t="str">
            <v>КГМК Обогатительная фабрика</v>
          </cell>
          <cell r="I4288">
            <v>42653</v>
          </cell>
        </row>
        <row r="4289">
          <cell r="A4289">
            <v>4015094</v>
          </cell>
          <cell r="B4289" t="str">
            <v>Светличный Сергей Васильевич</v>
          </cell>
          <cell r="C4289" t="str">
            <v>Для работников/физ.лиц (особый доступ)</v>
          </cell>
          <cell r="D4289" t="str">
            <v>Управление главного механика</v>
          </cell>
          <cell r="E4289" t="str">
            <v>Заместитель начальника управления</v>
          </cell>
          <cell r="F4289" t="str">
            <v>г. Заполярный</v>
          </cell>
          <cell r="G4289" t="str">
            <v>Руководители</v>
          </cell>
          <cell r="H4289" t="str">
            <v>КГМК Управление</v>
          </cell>
          <cell r="I4289">
            <v>42564</v>
          </cell>
        </row>
        <row r="4290">
          <cell r="A4290">
            <v>4015096</v>
          </cell>
          <cell r="B4290" t="str">
            <v>Видяпина Ольга Николаевна</v>
          </cell>
          <cell r="C4290" t="str">
            <v>Для работников/физ.лиц (общий доступ)</v>
          </cell>
          <cell r="D4290" t="str">
            <v>Рудник "Северный" Отдел материально-технического обеспечения</v>
          </cell>
          <cell r="E4290" t="str">
            <v>Специалист 1 категории</v>
          </cell>
          <cell r="F4290" t="str">
            <v>г. Заполярный</v>
          </cell>
          <cell r="G4290" t="str">
            <v>Специалисты</v>
          </cell>
          <cell r="H4290" t="str">
            <v>КГМК Рудник Северный</v>
          </cell>
          <cell r="I4290">
            <v>42572</v>
          </cell>
        </row>
        <row r="4291">
          <cell r="A4291">
            <v>4015099</v>
          </cell>
          <cell r="B4291" t="str">
            <v>Кукетов Вячеслав Сергеевич</v>
          </cell>
          <cell r="C4291" t="str">
            <v>Для работников/физ.лиц (общий доступ)</v>
          </cell>
          <cell r="D4291" t="str">
            <v>Рудник "Северный" Участок №4. Подземный участок эксплуатации основног</v>
          </cell>
          <cell r="E4291" t="str">
            <v>Машинист погрузочно-доставочной машины 6 разряда</v>
          </cell>
          <cell r="F4291" t="str">
            <v>г. Заполярный</v>
          </cell>
          <cell r="G4291" t="str">
            <v>Рабочие</v>
          </cell>
          <cell r="H4291" t="str">
            <v>КГМК Рудник Северный</v>
          </cell>
          <cell r="I4291">
            <v>42836</v>
          </cell>
        </row>
        <row r="4292">
          <cell r="A4292">
            <v>4015101</v>
          </cell>
          <cell r="B4292" t="str">
            <v>Рыбочкина Марина Андреевна</v>
          </cell>
          <cell r="C4292" t="str">
            <v>Для работников/физ.лиц (общий доступ)</v>
          </cell>
          <cell r="D4292" t="str">
            <v>Планово-экономическое управление Отдел планирования производства и</v>
          </cell>
          <cell r="E4292" t="str">
            <v>Ведущий специалист</v>
          </cell>
          <cell r="F4292" t="str">
            <v>г. Заполярный</v>
          </cell>
          <cell r="G4292" t="str">
            <v>Специалисты</v>
          </cell>
          <cell r="H4292" t="str">
            <v>КГМК Управление</v>
          </cell>
          <cell r="I4292">
            <v>42636</v>
          </cell>
        </row>
        <row r="4293">
          <cell r="A4293">
            <v>4015107</v>
          </cell>
          <cell r="B4293" t="str">
            <v>Талышева Анна Владимировна</v>
          </cell>
          <cell r="C4293" t="str">
            <v>Для работников/физ.лиц (общий доступ)</v>
          </cell>
          <cell r="D4293" t="str">
            <v>Цех энерго и электроснабжения Служба энергоснабжения пл.Заполярный У</v>
          </cell>
          <cell r="E4293" t="str">
            <v>Электромонтер по обслуживанию электрооборудования электростанций 4</v>
          </cell>
          <cell r="F4293" t="str">
            <v>г. Заполярный</v>
          </cell>
          <cell r="G4293" t="str">
            <v>Рабочие</v>
          </cell>
          <cell r="H4293" t="str">
            <v>КГМК Цех энерго и электроснабж</v>
          </cell>
          <cell r="I4293">
            <v>42564</v>
          </cell>
        </row>
        <row r="4294">
          <cell r="A4294">
            <v>4015110</v>
          </cell>
          <cell r="B4294" t="str">
            <v>Куликов Артём Алексеевич</v>
          </cell>
          <cell r="C4294" t="str">
            <v>Для работников/физ.лиц (общий доступ)</v>
          </cell>
          <cell r="D4294" t="str">
            <v>Рудник "Северный" Участок №8. Подземный специализированный участок вз</v>
          </cell>
          <cell r="E4294" t="str">
            <v>Машинист подземных самоходных машин 4 разряда</v>
          </cell>
          <cell r="F4294" t="str">
            <v>г. Заполярный</v>
          </cell>
          <cell r="G4294" t="str">
            <v>Рабочие</v>
          </cell>
          <cell r="H4294" t="str">
            <v>КГМК Рудник Северный</v>
          </cell>
          <cell r="I4294">
            <v>42564</v>
          </cell>
        </row>
        <row r="4295">
          <cell r="A4295">
            <v>4015115</v>
          </cell>
          <cell r="B4295" t="str">
            <v>Астапов Валерий Владимирович</v>
          </cell>
          <cell r="C4295" t="str">
            <v>Для работников/физ.лиц (общий доступ)</v>
          </cell>
          <cell r="D4295" t="str">
            <v>Рудник "Северный" Участок №17. Подземный участок эксплуатации вспомог</v>
          </cell>
          <cell r="E4295" t="str">
            <v>Механик участка</v>
          </cell>
          <cell r="F4295" t="str">
            <v>г. Заполярный</v>
          </cell>
          <cell r="G4295" t="str">
            <v>Специалисты</v>
          </cell>
          <cell r="H4295" t="str">
            <v>КГМК Рудник Северный</v>
          </cell>
          <cell r="I4295">
            <v>42730</v>
          </cell>
        </row>
        <row r="4296">
          <cell r="A4296">
            <v>4015120</v>
          </cell>
          <cell r="B4296" t="str">
            <v>Абашин Данила Аркадьевич</v>
          </cell>
          <cell r="C4296" t="str">
            <v>Для работников/физ.лиц (общий доступ)</v>
          </cell>
          <cell r="D4296" t="str">
            <v>Цех энерго и электроснабжения Служба энергоснабжения пл.Заполярный У</v>
          </cell>
          <cell r="E4296" t="str">
            <v>Электрослесарь по ремонту электрооборудования электростанций 5 разр</v>
          </cell>
          <cell r="F4296" t="str">
            <v>г. Заполярный</v>
          </cell>
          <cell r="G4296" t="str">
            <v>Рабочие</v>
          </cell>
          <cell r="H4296" t="str">
            <v>КГМК Цех энерго и электроснабж</v>
          </cell>
          <cell r="I4296">
            <v>42838</v>
          </cell>
        </row>
        <row r="4297">
          <cell r="A4297">
            <v>4015121</v>
          </cell>
          <cell r="B4297" t="str">
            <v>Алексеев Владимир Сергеевич</v>
          </cell>
          <cell r="C4297" t="str">
            <v>Для работников/физ.лиц (общий доступ)</v>
          </cell>
          <cell r="D4297" t="str">
            <v>Рудник "Северный" Подземный участок шахтного подъема №5 Клетьевой ств</v>
          </cell>
          <cell r="E4297" t="str">
            <v>Электрослесарь по обслуживанию и ремонту оборудования 4 разряда</v>
          </cell>
          <cell r="F4297" t="str">
            <v>г. Заполярный</v>
          </cell>
          <cell r="G4297" t="str">
            <v>Рабочие</v>
          </cell>
          <cell r="H4297" t="str">
            <v>КГМК Рудник Северный</v>
          </cell>
          <cell r="I4297">
            <v>42564</v>
          </cell>
        </row>
        <row r="4298">
          <cell r="A4298">
            <v>4015122</v>
          </cell>
          <cell r="B4298" t="str">
            <v>Мошников Дмитрий Сергеевич</v>
          </cell>
          <cell r="C4298" t="str">
            <v>Для работников/физ.лиц (общий доступ)</v>
          </cell>
          <cell r="D4298" t="str">
            <v>Рудник "Северный" Подземный участок шахтного подъема №14 Центральный</v>
          </cell>
          <cell r="E4298" t="str">
            <v>Электрослесарь по обслуживанию и ремонту оборудования 4 разряда</v>
          </cell>
          <cell r="F4298" t="str">
            <v>г. Заполярный</v>
          </cell>
          <cell r="G4298" t="str">
            <v>Рабочие</v>
          </cell>
          <cell r="H4298" t="str">
            <v>КГМК Рудник Северный</v>
          </cell>
          <cell r="I4298">
            <v>42564</v>
          </cell>
        </row>
        <row r="4299">
          <cell r="A4299">
            <v>4015123</v>
          </cell>
          <cell r="B4299" t="str">
            <v>Мошникова Яна Вячеславовна</v>
          </cell>
          <cell r="C4299" t="str">
            <v>Для работников/физ.лиц (общий доступ)</v>
          </cell>
          <cell r="D4299" t="str">
            <v>Цех энерго и электроснабжения Служба энергоснабжения пл.Заполярный У</v>
          </cell>
          <cell r="E4299" t="str">
            <v>Электромонтер по ремонту и обслуживанию электрооборудования 3 разряд</v>
          </cell>
          <cell r="F4299" t="str">
            <v>г. Заполярный</v>
          </cell>
          <cell r="G4299" t="str">
            <v>Рабочие</v>
          </cell>
          <cell r="H4299" t="str">
            <v>КГМК Цех энерго и электроснабж</v>
          </cell>
          <cell r="I4299">
            <v>42564</v>
          </cell>
        </row>
        <row r="4300">
          <cell r="A4300">
            <v>4015128</v>
          </cell>
          <cell r="B4300" t="str">
            <v>Гугушкин Олег Николаевич</v>
          </cell>
          <cell r="C4300" t="str">
            <v>Для работников/физ.лиц (общий доступ)</v>
          </cell>
          <cell r="D4300" t="str">
            <v>Рудник "Северный" Шахта "Каула-Котсельваара" Подземный участок горноп</v>
          </cell>
          <cell r="E4300" t="str">
            <v>Горнорабочий очистного забоя 4 разряда</v>
          </cell>
          <cell r="F4300" t="str">
            <v>пгт. Никель</v>
          </cell>
          <cell r="G4300" t="str">
            <v>Рабочие</v>
          </cell>
          <cell r="H4300" t="str">
            <v>КГМК Рудник Северный</v>
          </cell>
          <cell r="I4300">
            <v>42667</v>
          </cell>
        </row>
        <row r="4301">
          <cell r="A4301">
            <v>4015129</v>
          </cell>
          <cell r="B4301" t="str">
            <v>Повайбо Андрей Янович</v>
          </cell>
          <cell r="C4301" t="str">
            <v>Для работников/физ.лиц (общий доступ)</v>
          </cell>
          <cell r="D4301" t="str">
            <v>Рудник "Северный" Участок №13. Подземный участок эксплуатации, техниче</v>
          </cell>
          <cell r="E4301" t="str">
            <v>Горнорабочий очистного забоя 5 разряда</v>
          </cell>
          <cell r="F4301" t="str">
            <v>г. Заполярный</v>
          </cell>
          <cell r="G4301" t="str">
            <v>Рабочие</v>
          </cell>
          <cell r="H4301" t="str">
            <v>КГМК Рудник Северный</v>
          </cell>
          <cell r="I4301">
            <v>42564</v>
          </cell>
        </row>
        <row r="4302">
          <cell r="A4302">
            <v>4015131</v>
          </cell>
          <cell r="B4302" t="str">
            <v>Чернышева Юлия Аркадьевна</v>
          </cell>
          <cell r="C4302" t="str">
            <v>Для работников/физ.лиц (общий доступ)</v>
          </cell>
          <cell r="D4302" t="str">
            <v>Рудник "Северный" Участок №9.Подземный пылевентиляционный участок, со</v>
          </cell>
          <cell r="E4302" t="str">
            <v>Распределитель работ 4 разряда</v>
          </cell>
          <cell r="F4302" t="str">
            <v>г. Заполярный</v>
          </cell>
          <cell r="G4302" t="str">
            <v>Рабочие</v>
          </cell>
          <cell r="H4302" t="str">
            <v>КГМК Рудник Северный</v>
          </cell>
          <cell r="I4302">
            <v>42564</v>
          </cell>
        </row>
        <row r="4303">
          <cell r="A4303">
            <v>4015132</v>
          </cell>
          <cell r="B4303" t="str">
            <v>Фомин Александр Олегович</v>
          </cell>
          <cell r="C4303" t="str">
            <v>Для работников/физ.лиц (общий доступ)</v>
          </cell>
          <cell r="D4303" t="str">
            <v>Рудник "Северный" Подземный участок шахтного подъема №14 Центральный</v>
          </cell>
          <cell r="E4303" t="str">
            <v>Электрослесарь по обслуживанию и ремонту оборудования 4 разряда</v>
          </cell>
          <cell r="F4303" t="str">
            <v>г. Заполярный</v>
          </cell>
          <cell r="G4303" t="str">
            <v>Рабочие</v>
          </cell>
          <cell r="H4303" t="str">
            <v>КГМК Рудник Северный</v>
          </cell>
          <cell r="I4303">
            <v>42564</v>
          </cell>
        </row>
        <row r="4304">
          <cell r="A4304">
            <v>4015133</v>
          </cell>
          <cell r="B4304" t="str">
            <v>Александров Андрей Андреевич</v>
          </cell>
          <cell r="C4304" t="str">
            <v>Для работников/физ.лиц (общий доступ)</v>
          </cell>
          <cell r="D4304" t="str">
            <v>Рудник "Северный" Подземный электромеханический участок № 20 Отделени</v>
          </cell>
          <cell r="E4304" t="str">
            <v>Электрослесарь по обслуживанию и ремонту оборудования 4 разряда</v>
          </cell>
          <cell r="F4304" t="str">
            <v>г. Заполярный</v>
          </cell>
          <cell r="G4304" t="str">
            <v>Рабочие</v>
          </cell>
          <cell r="H4304" t="str">
            <v>КГМК Рудник Северный</v>
          </cell>
          <cell r="I4304">
            <v>42564</v>
          </cell>
        </row>
        <row r="4305">
          <cell r="A4305">
            <v>4015134</v>
          </cell>
          <cell r="B4305" t="str">
            <v>Титишов Анатолий Александрович</v>
          </cell>
          <cell r="C4305" t="str">
            <v>Для работников/физ.лиц (общий доступ)</v>
          </cell>
          <cell r="D4305" t="str">
            <v>Рудник "Северный" Участок №17. Подземный участок эксплуатации вспомог</v>
          </cell>
          <cell r="E4305" t="str">
            <v>Дробильщик 4 разряда</v>
          </cell>
          <cell r="F4305" t="str">
            <v>г. Заполярный</v>
          </cell>
          <cell r="G4305" t="str">
            <v>Рабочие</v>
          </cell>
          <cell r="H4305" t="str">
            <v>КГМК Рудник Северный</v>
          </cell>
          <cell r="I4305">
            <v>42564</v>
          </cell>
        </row>
        <row r="4306">
          <cell r="A4306">
            <v>4015135</v>
          </cell>
          <cell r="B4306" t="str">
            <v>Титков Андрей Владимирович</v>
          </cell>
          <cell r="C4306" t="str">
            <v>Для работников/физ.лиц (общий доступ)</v>
          </cell>
          <cell r="D4306" t="str">
            <v>Рудник "Северный" Шахта "Северная" Участок №6. Подземный участок закла</v>
          </cell>
          <cell r="E4306" t="str">
            <v>Электрогазосварщик 4 разряда</v>
          </cell>
          <cell r="F4306" t="str">
            <v>г. Заполярный</v>
          </cell>
          <cell r="G4306" t="str">
            <v>Рабочие</v>
          </cell>
          <cell r="H4306" t="str">
            <v>КГМК Рудник Северный</v>
          </cell>
          <cell r="I4306">
            <v>42564</v>
          </cell>
        </row>
        <row r="4307">
          <cell r="A4307">
            <v>4015138</v>
          </cell>
          <cell r="B4307" t="str">
            <v>Зубов Роман Геннадьевич</v>
          </cell>
          <cell r="C4307" t="str">
            <v>Для работников/физ.лиц (общий доступ)</v>
          </cell>
          <cell r="D4307" t="str">
            <v>Рудник "Северный" Подземный участок электровозной откатки №23 Группа</v>
          </cell>
          <cell r="E4307" t="str">
            <v>Электрослесарь по обслуживанию и ремонту оборудования 3 разряда</v>
          </cell>
          <cell r="F4307" t="str">
            <v>г. Заполярный</v>
          </cell>
          <cell r="G4307" t="str">
            <v>Рабочие</v>
          </cell>
          <cell r="H4307" t="str">
            <v>КГМК Рудник Северный</v>
          </cell>
          <cell r="I4307">
            <v>42681</v>
          </cell>
        </row>
        <row r="4308">
          <cell r="A4308">
            <v>4015141</v>
          </cell>
          <cell r="B4308" t="str">
            <v>Новожилов Дмитрий Павлович</v>
          </cell>
          <cell r="C4308" t="str">
            <v>Для работников/физ.лиц (общий доступ)</v>
          </cell>
          <cell r="D4308" t="str">
            <v>Рудник "Северный" Участок №17. Подземный участок эксплуатации вспомог</v>
          </cell>
          <cell r="E4308" t="str">
            <v>Машинист подземных самоходных машин 4 разряда</v>
          </cell>
          <cell r="F4308" t="str">
            <v>г. Заполярный</v>
          </cell>
          <cell r="G4308" t="str">
            <v>Рабочие</v>
          </cell>
          <cell r="H4308" t="str">
            <v>КГМК Рудник Северный</v>
          </cell>
          <cell r="I4308">
            <v>42564</v>
          </cell>
        </row>
        <row r="4309">
          <cell r="A4309">
            <v>4015148</v>
          </cell>
          <cell r="B4309" t="str">
            <v>Викулина Наталья Николаевна</v>
          </cell>
          <cell r="C4309" t="str">
            <v>Для работников/физ.лиц (общий доступ)</v>
          </cell>
          <cell r="D4309" t="str">
            <v>Контрольно-аналитический центр Отдел технического контроля Участок</v>
          </cell>
          <cell r="E4309" t="str">
            <v>Контролер продукции обогащения 2 разряда</v>
          </cell>
          <cell r="F4309" t="str">
            <v>г. Заполярный</v>
          </cell>
          <cell r="G4309" t="str">
            <v>Рабочие</v>
          </cell>
          <cell r="H4309" t="str">
            <v>КГМК Контрольно-аналит. центр</v>
          </cell>
          <cell r="I4309">
            <v>42682</v>
          </cell>
        </row>
        <row r="4310">
          <cell r="A4310">
            <v>4015150</v>
          </cell>
          <cell r="B4310" t="str">
            <v>Китаев Игорь Андреевич</v>
          </cell>
          <cell r="C4310" t="str">
            <v>Для работников/физ.лиц (общий доступ)</v>
          </cell>
          <cell r="D4310" t="str">
            <v>Рудник "Северный" Участок №17. Подземный участок эксплуатации вспомог</v>
          </cell>
          <cell r="E4310" t="str">
            <v>Крепильщик 5 разряда</v>
          </cell>
          <cell r="F4310" t="str">
            <v>г. Заполярный</v>
          </cell>
          <cell r="G4310" t="str">
            <v>Рабочие</v>
          </cell>
          <cell r="H4310" t="str">
            <v>КГМК Рудник Северный</v>
          </cell>
          <cell r="I4310">
            <v>42564</v>
          </cell>
        </row>
        <row r="4311">
          <cell r="A4311">
            <v>4015151</v>
          </cell>
          <cell r="B4311" t="str">
            <v>Чистяков Иван Александрович</v>
          </cell>
          <cell r="C4311" t="str">
            <v>Для работников/физ.лиц (общий доступ)</v>
          </cell>
          <cell r="D4311" t="str">
            <v>Обогатительная фабрика Электрослужба</v>
          </cell>
          <cell r="E4311" t="str">
            <v>Электромонтер по ремонту и обслуживанию электрооборудования 3 разряд</v>
          </cell>
          <cell r="F4311" t="str">
            <v>г. Заполярный</v>
          </cell>
          <cell r="G4311" t="str">
            <v>Рабочие</v>
          </cell>
          <cell r="H4311" t="str">
            <v>КГМК Обогатительная фабрика</v>
          </cell>
          <cell r="I4311">
            <v>42761</v>
          </cell>
        </row>
        <row r="4312">
          <cell r="A4312">
            <v>4015155</v>
          </cell>
          <cell r="B4312" t="str">
            <v>Тиханов Артем Андреевич</v>
          </cell>
          <cell r="C4312" t="str">
            <v>Для работников/физ.лиц (общий доступ)</v>
          </cell>
          <cell r="D4312" t="str">
            <v>Рудник "Северный" Подземный участок электровозной откатки №23 Группа</v>
          </cell>
          <cell r="E4312" t="str">
            <v>Машинист электровоза шахтного 5 разряда</v>
          </cell>
          <cell r="F4312" t="str">
            <v>г. Заполярный</v>
          </cell>
          <cell r="G4312" t="str">
            <v>Рабочие</v>
          </cell>
          <cell r="H4312" t="str">
            <v>КГМК Рудник Северный</v>
          </cell>
          <cell r="I4312">
            <v>42564</v>
          </cell>
        </row>
        <row r="4313">
          <cell r="A4313">
            <v>4015159</v>
          </cell>
          <cell r="B4313" t="str">
            <v>Задоров Андрей Алексеевич</v>
          </cell>
          <cell r="C4313" t="str">
            <v>Для работников/физ.лиц (общий доступ)</v>
          </cell>
          <cell r="D4313" t="str">
            <v>Геолого-маркшейдерское управление Геологический отдел по обеспечени</v>
          </cell>
          <cell r="E4313" t="str">
            <v>Геофизик шахты</v>
          </cell>
          <cell r="F4313" t="str">
            <v>г. Заполярный</v>
          </cell>
          <cell r="G4313" t="str">
            <v>Специалисты</v>
          </cell>
          <cell r="H4313" t="str">
            <v>КГМК Управление</v>
          </cell>
          <cell r="I4313">
            <v>42564</v>
          </cell>
        </row>
        <row r="4314">
          <cell r="A4314">
            <v>4015160</v>
          </cell>
          <cell r="B4314" t="str">
            <v>Милованов Михаил Юрьевич</v>
          </cell>
          <cell r="C4314" t="str">
            <v>Для работников/физ.лиц (общий доступ)</v>
          </cell>
          <cell r="D4314" t="str">
            <v>Центр информационных технологий и автоматизации производства Служба</v>
          </cell>
          <cell r="E4314" t="str">
            <v>Слесарь по контрольно-измерительным приборам и автоматике 5 разряда</v>
          </cell>
          <cell r="F4314" t="str">
            <v>пгт. Никель</v>
          </cell>
          <cell r="G4314" t="str">
            <v>Рабочие</v>
          </cell>
          <cell r="H4314" t="str">
            <v>КГМК ЦИТиАП</v>
          </cell>
          <cell r="I4314">
            <v>42564</v>
          </cell>
        </row>
        <row r="4315">
          <cell r="A4315">
            <v>4015161</v>
          </cell>
          <cell r="B4315" t="str">
            <v>Скулкин Иван Андреевич</v>
          </cell>
          <cell r="C4315" t="str">
            <v>Для работников/физ.лиц (общий доступ)</v>
          </cell>
          <cell r="D4315" t="str">
            <v>Центр информационных технологий и автоматизации производства Служба</v>
          </cell>
          <cell r="E4315" t="str">
            <v>Слесарь по контрольно-измерительным приборам и автоматике 4 разряда</v>
          </cell>
          <cell r="F4315" t="str">
            <v>пгт. Никель</v>
          </cell>
          <cell r="G4315" t="str">
            <v>Рабочие</v>
          </cell>
          <cell r="H4315" t="str">
            <v>КГМК ЦИТиАП</v>
          </cell>
          <cell r="I4315">
            <v>42618</v>
          </cell>
        </row>
        <row r="4316">
          <cell r="A4316">
            <v>4015162</v>
          </cell>
          <cell r="B4316" t="str">
            <v>Ширшова Екатерина Николаевна</v>
          </cell>
          <cell r="C4316" t="str">
            <v>Для работников/физ.лиц (общий доступ)</v>
          </cell>
          <cell r="D4316" t="str">
            <v>Центр информационных технологий и автоматизации производства Служба</v>
          </cell>
          <cell r="E4316" t="str">
            <v>Слесарь по контрольно-измерительным приборам и автоматике 5 разряда</v>
          </cell>
          <cell r="F4316" t="str">
            <v>пгт. Никель</v>
          </cell>
          <cell r="G4316" t="str">
            <v>Рабочие</v>
          </cell>
          <cell r="H4316" t="str">
            <v>КГМК ЦИТиАП</v>
          </cell>
          <cell r="I4316">
            <v>42564</v>
          </cell>
        </row>
        <row r="4317">
          <cell r="A4317">
            <v>4015163</v>
          </cell>
          <cell r="B4317" t="str">
            <v>Шитов Алексей Иванович</v>
          </cell>
          <cell r="C4317" t="str">
            <v>Для работников/физ.лиц (общий доступ)</v>
          </cell>
          <cell r="D4317" t="str">
            <v>Центр информационных технологий и автоматизации производства Служба</v>
          </cell>
          <cell r="E4317" t="str">
            <v>Электромеханик участка</v>
          </cell>
          <cell r="F4317" t="str">
            <v>пгт. Никель</v>
          </cell>
          <cell r="G4317" t="str">
            <v>Специалисты</v>
          </cell>
          <cell r="H4317" t="str">
            <v>КГМК ЦИТиАП</v>
          </cell>
          <cell r="I4317">
            <v>42564</v>
          </cell>
        </row>
        <row r="4318">
          <cell r="A4318">
            <v>4015167</v>
          </cell>
          <cell r="B4318" t="str">
            <v>Смолин Станислав Сергеевич</v>
          </cell>
          <cell r="C4318" t="str">
            <v>Для работников/физ.лиц (общий доступ)</v>
          </cell>
          <cell r="D4318" t="str">
            <v>Центр информационных технологий и автоматизации производства Отдел</v>
          </cell>
          <cell r="E4318" t="str">
            <v>Инженер-электроник</v>
          </cell>
          <cell r="F4318" t="str">
            <v>г. Заполярный</v>
          </cell>
          <cell r="G4318" t="str">
            <v>Специалисты</v>
          </cell>
          <cell r="H4318" t="str">
            <v>КГМК ЦИТиАП</v>
          </cell>
          <cell r="I4318">
            <v>42591</v>
          </cell>
        </row>
        <row r="4319">
          <cell r="A4319">
            <v>4015168</v>
          </cell>
          <cell r="B4319" t="str">
            <v>Наумец Евгений Николаевич</v>
          </cell>
          <cell r="C4319" t="str">
            <v>Для работников/физ.лиц (общий доступ)</v>
          </cell>
          <cell r="D4319" t="str">
            <v>Центр информационных технологий и автоматизации производства Служба</v>
          </cell>
          <cell r="E4319" t="str">
            <v>Инженер - электроник 1 категории</v>
          </cell>
          <cell r="F4319" t="str">
            <v>г. Заполярный</v>
          </cell>
          <cell r="G4319" t="str">
            <v>Специалисты</v>
          </cell>
          <cell r="H4319" t="str">
            <v>КГМК ЦИТиАП</v>
          </cell>
          <cell r="I4319">
            <v>42564</v>
          </cell>
        </row>
        <row r="4320">
          <cell r="A4320">
            <v>4015171</v>
          </cell>
          <cell r="B4320" t="str">
            <v>Пеконина Анна Викторовна</v>
          </cell>
          <cell r="C4320" t="str">
            <v>Для работников/физ.лиц (общий доступ)</v>
          </cell>
          <cell r="D4320" t="str">
            <v>Контрольно-аналитический центр Отдел технического контроля Участок</v>
          </cell>
          <cell r="E4320" t="str">
            <v>Контролер продукции обогащения 2 разряда</v>
          </cell>
          <cell r="F4320" t="str">
            <v>г. Заполярный</v>
          </cell>
          <cell r="G4320" t="str">
            <v>Рабочие</v>
          </cell>
          <cell r="H4320" t="str">
            <v>КГМК Контрольно-аналит. центр</v>
          </cell>
          <cell r="I4320">
            <v>42618</v>
          </cell>
        </row>
        <row r="4321">
          <cell r="A4321">
            <v>4015175</v>
          </cell>
          <cell r="B4321" t="str">
            <v>Хасанов Алексей Евгеньевич</v>
          </cell>
          <cell r="C4321" t="str">
            <v>Для работников/физ.лиц (общий доступ)</v>
          </cell>
          <cell r="D4321" t="str">
            <v>Аварийно-спасательная служба Печенгский военизированный горно-спаса</v>
          </cell>
          <cell r="E4321" t="str">
            <v>Респираторщик 3 класса</v>
          </cell>
          <cell r="F4321" t="str">
            <v>г. Заполярный</v>
          </cell>
          <cell r="G4321" t="str">
            <v>Рабочие</v>
          </cell>
          <cell r="H4321" t="str">
            <v>КГМК Аварийно-спасат. служба</v>
          </cell>
          <cell r="I4321">
            <v>42564</v>
          </cell>
        </row>
        <row r="4322">
          <cell r="A4322">
            <v>4015176</v>
          </cell>
          <cell r="B4322" t="str">
            <v>Бурлаков Кирилл Владимирович</v>
          </cell>
          <cell r="C4322" t="str">
            <v>Для работников/физ.лиц (общий доступ)</v>
          </cell>
          <cell r="D4322" t="str">
            <v>Аварийно-спасательная служба Печенгский военизированный горно-спаса</v>
          </cell>
          <cell r="E4322" t="str">
            <v>Респираторщик 3 класса</v>
          </cell>
          <cell r="F4322" t="str">
            <v>г. Заполярный</v>
          </cell>
          <cell r="G4322" t="str">
            <v>Рабочие</v>
          </cell>
          <cell r="H4322" t="str">
            <v>КГМК Аварийно-спасат. служба</v>
          </cell>
          <cell r="I4322">
            <v>42564</v>
          </cell>
        </row>
        <row r="4323">
          <cell r="A4323">
            <v>4015180</v>
          </cell>
          <cell r="B4323" t="str">
            <v>Тебякин Алексей Александрович</v>
          </cell>
          <cell r="C4323" t="str">
            <v>Для работников/физ.лиц (общий доступ)</v>
          </cell>
          <cell r="D4323" t="str">
            <v>Рудник "Северный" Подземный участок горнокапитальных, строительных и</v>
          </cell>
          <cell r="E4323" t="str">
            <v>Монтажник горного оборудования 2 разряда</v>
          </cell>
          <cell r="F4323" t="str">
            <v>г. Заполярный</v>
          </cell>
          <cell r="G4323" t="str">
            <v>Рабочие</v>
          </cell>
          <cell r="H4323" t="str">
            <v>КГМК Рудник Северный</v>
          </cell>
          <cell r="I4323">
            <v>42564</v>
          </cell>
        </row>
        <row r="4324">
          <cell r="A4324">
            <v>4015186</v>
          </cell>
          <cell r="B4324" t="str">
            <v>Мирзоянц Аркадий Андреевич</v>
          </cell>
          <cell r="C4324" t="str">
            <v>Для работников/физ.лиц (общий доступ)</v>
          </cell>
          <cell r="D4324" t="str">
            <v>Транспортный цех Служба железнодорожных перевозок (г.Заполярный) Уча</v>
          </cell>
          <cell r="E4324" t="str">
            <v>Помощник машиниста тепловоза</v>
          </cell>
          <cell r="F4324" t="str">
            <v>г. Заполярный</v>
          </cell>
          <cell r="G4324" t="str">
            <v>Рабочие</v>
          </cell>
          <cell r="H4324" t="str">
            <v>КГМК Транспортный цех</v>
          </cell>
          <cell r="I4324">
            <v>42564</v>
          </cell>
        </row>
        <row r="4325">
          <cell r="A4325">
            <v>4015187</v>
          </cell>
          <cell r="B4325" t="str">
            <v>Кузнецов Дмитрий Александрович</v>
          </cell>
          <cell r="C4325" t="str">
            <v>Для работников/физ.лиц (общий доступ)</v>
          </cell>
          <cell r="D4325" t="str">
            <v>Цех сервисного обслуживания Подземный участок капитального ремонта</v>
          </cell>
          <cell r="E4325" t="str">
            <v>Слесарь по обслуживанию и ремонту оборудования 3 разряда</v>
          </cell>
          <cell r="F4325" t="str">
            <v>г. Заполярный</v>
          </cell>
          <cell r="G4325" t="str">
            <v>Рабочие</v>
          </cell>
          <cell r="H4325" t="str">
            <v>КГМК Цех сервисн. обслуживания</v>
          </cell>
          <cell r="I4325">
            <v>42783</v>
          </cell>
        </row>
        <row r="4326">
          <cell r="A4326">
            <v>4015188</v>
          </cell>
          <cell r="B4326" t="str">
            <v>Кулаев Денис Петрович</v>
          </cell>
          <cell r="C4326" t="str">
            <v>Для работников/физ.лиц (общий доступ)</v>
          </cell>
          <cell r="D4326" t="str">
            <v>Цех сервисного обслуживания Подземный участок обслуживания самоходн</v>
          </cell>
          <cell r="E4326" t="str">
            <v>Слесарь по ремонту автомобилей 4 разряда</v>
          </cell>
          <cell r="F4326" t="str">
            <v>г. Заполярный</v>
          </cell>
          <cell r="G4326" t="str">
            <v>Рабочие</v>
          </cell>
          <cell r="H4326" t="str">
            <v>КГМК Цех сервисн. обслуживания</v>
          </cell>
          <cell r="I4326">
            <v>42824</v>
          </cell>
        </row>
        <row r="4327">
          <cell r="A4327">
            <v>4015189</v>
          </cell>
          <cell r="B4327" t="str">
            <v>Бурлаков Юрий Владимирович</v>
          </cell>
          <cell r="C4327" t="str">
            <v>Для работников/физ.лиц (общий доступ)</v>
          </cell>
          <cell r="D4327" t="str">
            <v>Аварийно-спасательная служба Печенгский военизированный горно-спаса</v>
          </cell>
          <cell r="E4327" t="str">
            <v>Респираторщик 3 класса</v>
          </cell>
          <cell r="F4327" t="str">
            <v>г. Заполярный</v>
          </cell>
          <cell r="G4327" t="str">
            <v>Рабочие</v>
          </cell>
          <cell r="H4327" t="str">
            <v>КГМК Аварийно-спасат. служба</v>
          </cell>
          <cell r="I4327">
            <v>42564</v>
          </cell>
        </row>
        <row r="4328">
          <cell r="A4328">
            <v>4015191</v>
          </cell>
          <cell r="B4328" t="str">
            <v>Усольцев Николай Иванович</v>
          </cell>
          <cell r="C4328" t="str">
            <v>Для работников/физ.лиц (общий доступ)</v>
          </cell>
          <cell r="D4328" t="str">
            <v>Рудник "Северный" Подземный участок шахтного подъема №5 Скиповой ство</v>
          </cell>
          <cell r="E4328" t="str">
            <v>Электрослесарь по обслуживанию и ремонту оборудования 4 разряда</v>
          </cell>
          <cell r="F4328" t="str">
            <v>г. Заполярный</v>
          </cell>
          <cell r="G4328" t="str">
            <v>Рабочие</v>
          </cell>
          <cell r="H4328" t="str">
            <v>КГМК Рудник Северный</v>
          </cell>
          <cell r="I4328">
            <v>42564</v>
          </cell>
        </row>
        <row r="4329">
          <cell r="A4329">
            <v>4015196</v>
          </cell>
          <cell r="B4329" t="str">
            <v>Подольский Михаил Иванович</v>
          </cell>
          <cell r="C4329" t="str">
            <v>Для работников/физ.лиц (общий доступ)</v>
          </cell>
          <cell r="D4329" t="str">
            <v>Цех материально - технического обеспечения Служба погрузочно-разгруз</v>
          </cell>
          <cell r="E4329" t="str">
            <v>Грузчик</v>
          </cell>
          <cell r="F4329" t="str">
            <v>пгт. Никель</v>
          </cell>
          <cell r="G4329" t="str">
            <v>Рабочие</v>
          </cell>
          <cell r="H4329" t="str">
            <v>КГМК Цех МТО</v>
          </cell>
          <cell r="I4329">
            <v>42564</v>
          </cell>
        </row>
        <row r="4330">
          <cell r="A4330">
            <v>4015199</v>
          </cell>
          <cell r="B4330" t="str">
            <v>Сорокин Виталий Анатольевич</v>
          </cell>
          <cell r="C4330" t="str">
            <v>Для работников/физ.лиц (общий доступ)</v>
          </cell>
          <cell r="D4330" t="str">
            <v>Рудник "Северный" Участок №17. Подземный участок эксплуатации вспомог</v>
          </cell>
          <cell r="E4330" t="str">
            <v>Дробильщик 4 разряда</v>
          </cell>
          <cell r="F4330" t="str">
            <v>г. Заполярный</v>
          </cell>
          <cell r="G4330" t="str">
            <v>Рабочие</v>
          </cell>
          <cell r="H4330" t="str">
            <v>КГМК Рудник Северный</v>
          </cell>
          <cell r="I4330">
            <v>42727</v>
          </cell>
        </row>
        <row r="4331">
          <cell r="A4331">
            <v>4015202</v>
          </cell>
          <cell r="B4331" t="str">
            <v>Воронин Антон Сергеевич</v>
          </cell>
          <cell r="C4331" t="str">
            <v>Для работников/физ.лиц (общий доступ)</v>
          </cell>
          <cell r="D4331" t="str">
            <v>Рудник "Северный" Подземный электромеханический участок № 20 Отделени</v>
          </cell>
          <cell r="E4331" t="str">
            <v>Электрослесарь по обслуживанию и ремонту оборудования 4 разряда</v>
          </cell>
          <cell r="F4331" t="str">
            <v>г. Заполярный</v>
          </cell>
          <cell r="G4331" t="str">
            <v>Рабочие</v>
          </cell>
          <cell r="H4331" t="str">
            <v>КГМК Рудник Северный</v>
          </cell>
          <cell r="I4331">
            <v>42564</v>
          </cell>
        </row>
        <row r="4332">
          <cell r="A4332">
            <v>4015204</v>
          </cell>
          <cell r="B4332" t="str">
            <v>Дерябин Сергей Валентинович</v>
          </cell>
          <cell r="C4332" t="str">
            <v>Для работников/физ.лиц (общий доступ)</v>
          </cell>
          <cell r="D4332" t="str">
            <v>Рудник "Северный" Служба главного механика Подземный участок подъемн</v>
          </cell>
          <cell r="E4332" t="str">
            <v>Слесарь по обслуживанию и ремонту оборудования 4 разряда</v>
          </cell>
          <cell r="F4332" t="str">
            <v>г. Заполярный</v>
          </cell>
          <cell r="G4332" t="str">
            <v>Рабочие</v>
          </cell>
          <cell r="H4332" t="str">
            <v>КГМК Рудник Северный</v>
          </cell>
          <cell r="I4332">
            <v>42825</v>
          </cell>
        </row>
        <row r="4333">
          <cell r="A4333">
            <v>4015208</v>
          </cell>
          <cell r="B4333" t="str">
            <v>Тарановский Ростислав Юрьевич</v>
          </cell>
          <cell r="C4333" t="str">
            <v>Для работников/физ.лиц (общий доступ)</v>
          </cell>
          <cell r="D4333" t="str">
            <v>Цех сервисного обслуживания Подземный участок обслуживания самоходн</v>
          </cell>
          <cell r="E4333" t="str">
            <v>Слесарь по ремонту автомобилей 4 разряда</v>
          </cell>
          <cell r="F4333" t="str">
            <v>г. Заполярный</v>
          </cell>
          <cell r="G4333" t="str">
            <v>Рабочие</v>
          </cell>
          <cell r="H4333" t="str">
            <v>КГМК Цех сервисн. обслуживания</v>
          </cell>
          <cell r="I4333">
            <v>42783</v>
          </cell>
        </row>
        <row r="4334">
          <cell r="A4334">
            <v>4015212</v>
          </cell>
          <cell r="B4334" t="str">
            <v>Сметанкин Валерий Валерьевич</v>
          </cell>
          <cell r="C4334" t="str">
            <v>Для работников/физ.лиц (общий доступ)</v>
          </cell>
          <cell r="D4334" t="str">
            <v>Рудник "Северный" Служба главного механика Подземный участок водоотл</v>
          </cell>
          <cell r="E4334" t="str">
            <v>Электрослесарь по обслуживанию и ремонту оборудования 5 разряда</v>
          </cell>
          <cell r="F4334" t="str">
            <v>пгт. Никель</v>
          </cell>
          <cell r="G4334" t="str">
            <v>Рабочие</v>
          </cell>
          <cell r="H4334" t="str">
            <v>КГМК Рудник Северный</v>
          </cell>
          <cell r="I4334">
            <v>42724</v>
          </cell>
        </row>
        <row r="4335">
          <cell r="A4335">
            <v>4015213</v>
          </cell>
          <cell r="B4335" t="str">
            <v>Яроцкий Игорь Николаевич</v>
          </cell>
          <cell r="C4335" t="str">
            <v>Для работников/физ.лиц (общий доступ)</v>
          </cell>
          <cell r="D4335" t="str">
            <v>Центр информационных технологий и автоматизации производства Служба</v>
          </cell>
          <cell r="E4335" t="str">
            <v>Слесарь по контрольно-измерительным приборам и автоматике 3 разряда</v>
          </cell>
          <cell r="F4335" t="str">
            <v>пгт. Никель</v>
          </cell>
          <cell r="G4335" t="str">
            <v>Рабочие</v>
          </cell>
          <cell r="H4335" t="str">
            <v>КГМК ЦИТиАП</v>
          </cell>
          <cell r="I4335">
            <v>42564</v>
          </cell>
        </row>
        <row r="4336">
          <cell r="A4336">
            <v>4015214</v>
          </cell>
          <cell r="B4336" t="str">
            <v>Наумец Владислав Евгеньевич</v>
          </cell>
          <cell r="C4336" t="str">
            <v>Для работников/физ.лиц (общий доступ)</v>
          </cell>
          <cell r="D4336" t="str">
            <v>Центр информационных технологий и автоматизации производства Служба</v>
          </cell>
          <cell r="E4336" t="str">
            <v>Техник</v>
          </cell>
          <cell r="F4336" t="str">
            <v>г. Заполярный</v>
          </cell>
          <cell r="G4336" t="str">
            <v>Специалисты</v>
          </cell>
          <cell r="H4336" t="str">
            <v>КГМК ЦИТиАП</v>
          </cell>
          <cell r="I4336">
            <v>42564</v>
          </cell>
        </row>
        <row r="4337">
          <cell r="A4337">
            <v>4015216</v>
          </cell>
          <cell r="B4337" t="str">
            <v>Комаров Алексей Игоревич</v>
          </cell>
          <cell r="C4337" t="str">
            <v>Для работников/физ.лиц (общий доступ)</v>
          </cell>
          <cell r="D4337" t="str">
            <v>Рудник "Северный" Подземный электромеханический участок № 20 Отделени</v>
          </cell>
          <cell r="E4337" t="str">
            <v>Электрослесарь по обслуживанию и ремонту оборудования 4 разряда</v>
          </cell>
          <cell r="F4337" t="str">
            <v>г. Заполярный</v>
          </cell>
          <cell r="G4337" t="str">
            <v>Рабочие</v>
          </cell>
          <cell r="H4337" t="str">
            <v>КГМК Рудник Северный</v>
          </cell>
          <cell r="I4337">
            <v>42564</v>
          </cell>
        </row>
        <row r="4338">
          <cell r="A4338">
            <v>4015221</v>
          </cell>
          <cell r="B4338" t="str">
            <v>Отинов Алексей Михайлович</v>
          </cell>
          <cell r="C4338" t="str">
            <v>Для работников/физ.лиц (общий доступ)</v>
          </cell>
          <cell r="D4338" t="str">
            <v>Рудник "Северный" Участок №17. Подземный участок эксплуатации вспомог</v>
          </cell>
          <cell r="E4338" t="str">
            <v>Дробильщик 4 разряда</v>
          </cell>
          <cell r="F4338" t="str">
            <v>г. Заполярный</v>
          </cell>
          <cell r="G4338" t="str">
            <v>Рабочие</v>
          </cell>
          <cell r="H4338" t="str">
            <v>КГМК Рудник Северный</v>
          </cell>
          <cell r="I4338">
            <v>42564</v>
          </cell>
        </row>
        <row r="4339">
          <cell r="A4339">
            <v>4015223</v>
          </cell>
          <cell r="B4339" t="str">
            <v>Ноженков Василий Александрович</v>
          </cell>
          <cell r="C4339" t="str">
            <v>Для работников/физ.лиц (общий доступ)</v>
          </cell>
          <cell r="D4339" t="str">
            <v>Рудник "Северный" Подземный участок горнокапитальных, строительных и</v>
          </cell>
          <cell r="E4339" t="str">
            <v>Проходчик 4 разряда</v>
          </cell>
          <cell r="F4339" t="str">
            <v>г. Заполярный</v>
          </cell>
          <cell r="G4339" t="str">
            <v>Рабочие</v>
          </cell>
          <cell r="H4339" t="str">
            <v>КГМК Рудник Северный</v>
          </cell>
          <cell r="I4339">
            <v>42734</v>
          </cell>
        </row>
        <row r="4340">
          <cell r="A4340">
            <v>4015225</v>
          </cell>
          <cell r="B4340" t="str">
            <v>Лугинин Павел Леонидович</v>
          </cell>
          <cell r="C4340" t="str">
            <v>Для работников/физ.лиц (общий доступ)</v>
          </cell>
          <cell r="D4340" t="str">
            <v>Цех сервисного обслуживания Подземный участок обслуживания самоходн</v>
          </cell>
          <cell r="E4340" t="str">
            <v>Слесарь по ремонту автомобилей 3 разряда</v>
          </cell>
          <cell r="F4340" t="str">
            <v>г. Заполярный</v>
          </cell>
          <cell r="G4340" t="str">
            <v>Рабочие</v>
          </cell>
          <cell r="H4340" t="str">
            <v>КГМК Цех сервисн. обслуживания</v>
          </cell>
          <cell r="I4340">
            <v>42831</v>
          </cell>
        </row>
        <row r="4341">
          <cell r="A4341">
            <v>4015226</v>
          </cell>
          <cell r="B4341" t="str">
            <v>Крылов Вадим Сергеевич</v>
          </cell>
          <cell r="C4341" t="str">
            <v>Для работников/физ.лиц (общий доступ)</v>
          </cell>
          <cell r="D4341" t="str">
            <v>Плавильный цех Производственный плавильно-конвертерный участок Конв</v>
          </cell>
          <cell r="E4341" t="str">
            <v>Стропальщик 2 разряда</v>
          </cell>
          <cell r="F4341" t="str">
            <v>пгт. Никель</v>
          </cell>
          <cell r="G4341" t="str">
            <v>Рабочие</v>
          </cell>
          <cell r="H4341" t="str">
            <v>КГМК Плавильный цех</v>
          </cell>
          <cell r="I4341">
            <v>42721</v>
          </cell>
        </row>
        <row r="4342">
          <cell r="A4342">
            <v>4015228</v>
          </cell>
          <cell r="B4342" t="str">
            <v>Новикова Людмила Андреевна</v>
          </cell>
          <cell r="C4342" t="str">
            <v>Для работников/физ.лиц (общий доступ)</v>
          </cell>
          <cell r="D4342" t="str">
            <v>Обогатительная фабрика Участок дробления, измельчения, флотации и ре</v>
          </cell>
          <cell r="E4342" t="str">
            <v>Машинист конвейера 2 разряда</v>
          </cell>
          <cell r="F4342" t="str">
            <v>г. Заполярный</v>
          </cell>
          <cell r="G4342" t="str">
            <v>Рабочие</v>
          </cell>
          <cell r="H4342" t="str">
            <v>КГМК Обогатительная фабрика</v>
          </cell>
          <cell r="I4342">
            <v>42564</v>
          </cell>
        </row>
        <row r="4343">
          <cell r="A4343">
            <v>4015233</v>
          </cell>
          <cell r="B4343" t="str">
            <v>Вибе Давид Викторович</v>
          </cell>
          <cell r="C4343" t="str">
            <v>Для работников/физ.лиц (общий доступ)</v>
          </cell>
          <cell r="D4343" t="str">
            <v>Рудник "Северный" Шахта "Каула-Котсельваара" Подземный участок горноп</v>
          </cell>
          <cell r="E4343" t="str">
            <v>Слесарь по обслуживанию и ремонту оборудования 4 разряда</v>
          </cell>
          <cell r="F4343" t="str">
            <v>пгт. Никель</v>
          </cell>
          <cell r="G4343" t="str">
            <v>Рабочие</v>
          </cell>
          <cell r="H4343" t="str">
            <v>КГМК Рудник Северный</v>
          </cell>
          <cell r="I4343">
            <v>42564</v>
          </cell>
        </row>
        <row r="4344">
          <cell r="A4344">
            <v>4015281</v>
          </cell>
          <cell r="B4344" t="str">
            <v>Менькина Лариса Анатольевна</v>
          </cell>
          <cell r="C4344" t="str">
            <v>Для работников/физ.лиц (общий доступ)</v>
          </cell>
          <cell r="D4344" t="str">
            <v>Цех энерго и электроснабжения Служба энергоснабжения пл.Заполярный У</v>
          </cell>
          <cell r="E4344" t="str">
            <v>Аппаратчик очистки сточных вод 2 разряда</v>
          </cell>
          <cell r="F4344" t="str">
            <v>г. Заполярный</v>
          </cell>
          <cell r="G4344" t="str">
            <v>Рабочие</v>
          </cell>
          <cell r="H4344" t="str">
            <v>КГМК Цех энерго и электроснабж</v>
          </cell>
          <cell r="I4344">
            <v>42564</v>
          </cell>
        </row>
        <row r="4345">
          <cell r="A4345">
            <v>4015282</v>
          </cell>
          <cell r="B4345" t="str">
            <v>Крашенинников Павел Николаевич</v>
          </cell>
          <cell r="C4345" t="str">
            <v>Для работников/физ.лиц (общий доступ)</v>
          </cell>
          <cell r="D4345" t="str">
            <v>Обогатительная фабрика Механослужба</v>
          </cell>
          <cell r="E4345" t="str">
            <v>Слесарь-ремонтник 4 разряда</v>
          </cell>
          <cell r="F4345" t="str">
            <v>г. Заполярный</v>
          </cell>
          <cell r="G4345" t="str">
            <v>Рабочие</v>
          </cell>
          <cell r="H4345" t="str">
            <v>КГМК Обогатительная фабрика</v>
          </cell>
          <cell r="I4345">
            <v>42564</v>
          </cell>
        </row>
        <row r="4346">
          <cell r="A4346">
            <v>4015288</v>
          </cell>
          <cell r="B4346" t="str">
            <v>Мосиенко Юлия Сергеевна</v>
          </cell>
          <cell r="C4346" t="str">
            <v>Для работников/физ.лиц (общий доступ)</v>
          </cell>
          <cell r="D4346" t="str">
            <v>Центр информационных технологий и автоматизации производства Метрол</v>
          </cell>
          <cell r="E4346" t="str">
            <v>Техник 1 категории</v>
          </cell>
          <cell r="F4346" t="str">
            <v>г. Заполярный</v>
          </cell>
          <cell r="G4346" t="str">
            <v>Специалисты</v>
          </cell>
          <cell r="H4346" t="str">
            <v>КГМК ЦИТиАП</v>
          </cell>
          <cell r="I4346">
            <v>42564</v>
          </cell>
        </row>
        <row r="4347">
          <cell r="A4347">
            <v>4015292</v>
          </cell>
          <cell r="B4347" t="str">
            <v>Булгаков Артем Анатольевич</v>
          </cell>
          <cell r="C4347" t="str">
            <v>Для работников/физ.лиц (общий доступ)</v>
          </cell>
          <cell r="D4347" t="str">
            <v>Рудник "Северный" Участок №13. Подземный участок эксплуатации, техниче</v>
          </cell>
          <cell r="E4347" t="str">
            <v>Электрослесарь по обслуживанию и ремонту оборудования 4 разряда</v>
          </cell>
          <cell r="F4347" t="str">
            <v>г. Заполярный</v>
          </cell>
          <cell r="G4347" t="str">
            <v>Рабочие</v>
          </cell>
          <cell r="H4347" t="str">
            <v>КГМК Рудник Северный</v>
          </cell>
          <cell r="I4347">
            <v>42564</v>
          </cell>
        </row>
        <row r="4348">
          <cell r="A4348">
            <v>4015293</v>
          </cell>
          <cell r="B4348" t="str">
            <v>Мосейчук Дмитрий Васильевич</v>
          </cell>
          <cell r="C4348" t="str">
            <v>Для работников/физ.лиц (общий доступ)</v>
          </cell>
          <cell r="D4348" t="str">
            <v>Цех электролиза никеля Электромеханослужба Электрослужба Электросл</v>
          </cell>
          <cell r="E4348" t="str">
            <v>Электромонтер по ремонту и обслуживанию электрооборудования 4 разряд</v>
          </cell>
          <cell r="F4348" t="str">
            <v>г. Мончегорск</v>
          </cell>
          <cell r="G4348" t="str">
            <v>Рабочие</v>
          </cell>
          <cell r="H4348" t="str">
            <v>КГМК Цех электролиза никеля</v>
          </cell>
          <cell r="I4348">
            <v>42615</v>
          </cell>
        </row>
        <row r="4349">
          <cell r="A4349">
            <v>4015296</v>
          </cell>
          <cell r="B4349" t="str">
            <v>Дубов Дмитрий Юрьевич</v>
          </cell>
          <cell r="C4349" t="str">
            <v>Для работников/физ.лиц (общий доступ)</v>
          </cell>
          <cell r="D4349" t="str">
            <v>Центр информационных технологий и автоматизации производства Служба</v>
          </cell>
          <cell r="E4349" t="str">
            <v>Слесарь по контрольно-измерительным приборам и автоматике 5 разряда</v>
          </cell>
          <cell r="F4349" t="str">
            <v>г. Заполярный</v>
          </cell>
          <cell r="G4349" t="str">
            <v>Рабочие</v>
          </cell>
          <cell r="H4349" t="str">
            <v>КГМК ЦИТиАП</v>
          </cell>
          <cell r="I4349">
            <v>42564</v>
          </cell>
        </row>
        <row r="4350">
          <cell r="A4350">
            <v>4015299</v>
          </cell>
          <cell r="B4350" t="str">
            <v>Чуркин Виталий Евгеньевич</v>
          </cell>
          <cell r="C4350" t="str">
            <v>Для работников/физ.лиц (общий доступ)</v>
          </cell>
          <cell r="D4350" t="str">
            <v>Геолого-маркшейдерское управление Геологический отдел по обеспечени</v>
          </cell>
          <cell r="E4350" t="str">
            <v>Геолог</v>
          </cell>
          <cell r="F4350" t="str">
            <v>г. Заполярный</v>
          </cell>
          <cell r="G4350" t="str">
            <v>Специалисты</v>
          </cell>
          <cell r="H4350" t="str">
            <v>КГМК Управление</v>
          </cell>
          <cell r="I4350">
            <v>42794</v>
          </cell>
        </row>
        <row r="4351">
          <cell r="A4351">
            <v>4015310</v>
          </cell>
          <cell r="B4351" t="str">
            <v>Шатин Пётр Васильевич</v>
          </cell>
          <cell r="C4351" t="str">
            <v>Для работников/физ.лиц (общий доступ)</v>
          </cell>
          <cell r="D4351" t="str">
            <v>Рудник "Северный" Подземный участок шахтного подъема №5 Клетьевой ств</v>
          </cell>
          <cell r="E4351" t="str">
            <v>Электрослесарь по обслуживанию и ремонту оборудования 4 разряда</v>
          </cell>
          <cell r="F4351" t="str">
            <v>г. Заполярный</v>
          </cell>
          <cell r="G4351" t="str">
            <v>Рабочие</v>
          </cell>
          <cell r="H4351" t="str">
            <v>КГМК Рудник Северный</v>
          </cell>
          <cell r="I4351">
            <v>42692</v>
          </cell>
        </row>
        <row r="4352">
          <cell r="A4352">
            <v>4015312</v>
          </cell>
          <cell r="B4352" t="str">
            <v>Ленец Иван Иванович</v>
          </cell>
          <cell r="C4352" t="str">
            <v>Для работников/физ.лиц (общий доступ)</v>
          </cell>
          <cell r="D4352" t="str">
            <v>Рудник "Северный" Подземный участок электровозной откатки №23 Группа</v>
          </cell>
          <cell r="E4352" t="str">
            <v>Горнорабочий 3 разряда</v>
          </cell>
          <cell r="F4352" t="str">
            <v>г. Заполярный</v>
          </cell>
          <cell r="G4352" t="str">
            <v>Рабочие</v>
          </cell>
          <cell r="H4352" t="str">
            <v>КГМК Рудник Северный</v>
          </cell>
          <cell r="I4352">
            <v>42564</v>
          </cell>
        </row>
        <row r="4353">
          <cell r="A4353">
            <v>4015316</v>
          </cell>
          <cell r="B4353" t="str">
            <v>Саидов Саид Магоммедович</v>
          </cell>
          <cell r="C4353" t="str">
            <v>Для работников/физ.лиц (общий доступ)</v>
          </cell>
          <cell r="D4353" t="str">
            <v>Рудник "Северный" Участок №4. Подземный участок эксплуатации основног</v>
          </cell>
          <cell r="E4353" t="str">
            <v>Машинист подземных самоходных машин</v>
          </cell>
          <cell r="F4353" t="str">
            <v>г. Заполярный</v>
          </cell>
          <cell r="G4353" t="str">
            <v>Рабочие</v>
          </cell>
          <cell r="H4353" t="str">
            <v>КГМК Рудник Северный</v>
          </cell>
          <cell r="I4353">
            <v>42814</v>
          </cell>
        </row>
        <row r="4354">
          <cell r="A4354">
            <v>4015318</v>
          </cell>
          <cell r="B4354" t="str">
            <v>Сабанчиев Мурат Хасанович</v>
          </cell>
          <cell r="C4354" t="str">
            <v>Для работников/физ.лиц (общий доступ)</v>
          </cell>
          <cell r="D4354" t="str">
            <v>Рудник "Северный" Шахта "Центральная" Участок №2. Подземный участок го</v>
          </cell>
          <cell r="E4354" t="str">
            <v>Проходчик 4 разряда</v>
          </cell>
          <cell r="F4354" t="str">
            <v>г. Заполярный</v>
          </cell>
          <cell r="G4354" t="str">
            <v>Рабочие</v>
          </cell>
          <cell r="H4354" t="str">
            <v>КГМК Рудник Северный</v>
          </cell>
          <cell r="I4354">
            <v>42564</v>
          </cell>
        </row>
        <row r="4355">
          <cell r="A4355">
            <v>4015319</v>
          </cell>
          <cell r="B4355" t="str">
            <v>Исупова Софья Сергеевна</v>
          </cell>
          <cell r="C4355" t="str">
            <v>Для работников/физ.лиц (общий доступ)</v>
          </cell>
          <cell r="D4355" t="str">
            <v>Контрольно-аналитический центр Отдел технического контроля Участок</v>
          </cell>
          <cell r="E4355" t="str">
            <v>Контролер продукции обогащения 3 разряда</v>
          </cell>
          <cell r="F4355" t="str">
            <v>г. Заполярный</v>
          </cell>
          <cell r="G4355" t="str">
            <v>Рабочие</v>
          </cell>
          <cell r="H4355" t="str">
            <v>КГМК Контрольно-аналит. центр</v>
          </cell>
          <cell r="I4355">
            <v>42604</v>
          </cell>
        </row>
        <row r="4356">
          <cell r="A4356">
            <v>4015328</v>
          </cell>
          <cell r="B4356" t="str">
            <v>Щапов Андрей Борисович</v>
          </cell>
          <cell r="C4356" t="str">
            <v>Для работников/физ.лиц (общий доступ)</v>
          </cell>
          <cell r="D4356" t="str">
            <v>Геолого-маркшейдерское управление Маркшейдерский отдел по обеспечен</v>
          </cell>
          <cell r="E4356" t="str">
            <v>Участковый маркшейдер</v>
          </cell>
          <cell r="F4356" t="str">
            <v>г. Заполярный</v>
          </cell>
          <cell r="G4356" t="str">
            <v>Специалисты</v>
          </cell>
          <cell r="H4356" t="str">
            <v>КГМК Управление</v>
          </cell>
          <cell r="I4356">
            <v>42564</v>
          </cell>
        </row>
        <row r="4357">
          <cell r="A4357">
            <v>4015332</v>
          </cell>
          <cell r="B4357" t="str">
            <v>Калинин Кирилл Валерьевич</v>
          </cell>
          <cell r="C4357" t="str">
            <v>Для работников/физ.лиц (общий доступ)</v>
          </cell>
          <cell r="D4357" t="str">
            <v>Геолого-маркшейдерское управление Геологический отдел по обеспечени</v>
          </cell>
          <cell r="E4357" t="str">
            <v>Участковый геолог</v>
          </cell>
          <cell r="F4357" t="str">
            <v>г. Заполярный</v>
          </cell>
          <cell r="G4357" t="str">
            <v>Специалисты</v>
          </cell>
          <cell r="H4357" t="str">
            <v>КГМК Управление</v>
          </cell>
          <cell r="I4357">
            <v>42564</v>
          </cell>
        </row>
        <row r="4358">
          <cell r="A4358">
            <v>4015352</v>
          </cell>
          <cell r="B4358" t="str">
            <v>Габиева Оксана Анатольевна</v>
          </cell>
          <cell r="C4358" t="str">
            <v>Для работников/физ.лиц (общий доступ)</v>
          </cell>
          <cell r="D4358" t="str">
            <v>Обогатительная фабрика Участок дробления, измельчения, флотации и ре</v>
          </cell>
          <cell r="E4358" t="str">
            <v>Флотатор 4 разряда</v>
          </cell>
          <cell r="F4358" t="str">
            <v>г. Заполярный</v>
          </cell>
          <cell r="G4358" t="str">
            <v>Рабочие</v>
          </cell>
          <cell r="H4358" t="str">
            <v>КГМК Обогатительная фабрика</v>
          </cell>
          <cell r="I4358">
            <v>42564</v>
          </cell>
        </row>
        <row r="4359">
          <cell r="A4359">
            <v>4015361</v>
          </cell>
          <cell r="B4359" t="str">
            <v>Мамедов Рустам Искандерович</v>
          </cell>
          <cell r="C4359" t="str">
            <v>Для работников/физ.лиц (общий доступ)</v>
          </cell>
          <cell r="D4359" t="str">
            <v>Рудник "Северный" Участок №17. Подземный участок эксплуатации вспомог</v>
          </cell>
          <cell r="E4359" t="str">
            <v>Крепильщик 4 разряда</v>
          </cell>
          <cell r="F4359" t="str">
            <v>г. Заполярный</v>
          </cell>
          <cell r="G4359" t="str">
            <v>Рабочие</v>
          </cell>
          <cell r="H4359" t="str">
            <v>КГМК Рудник Северный</v>
          </cell>
          <cell r="I4359">
            <v>42774</v>
          </cell>
        </row>
        <row r="4360">
          <cell r="A4360">
            <v>4015362</v>
          </cell>
          <cell r="B4360" t="str">
            <v>Гудиев Вадим Валикович</v>
          </cell>
          <cell r="C4360" t="str">
            <v>Для работников/физ.лиц (общий доступ)</v>
          </cell>
          <cell r="D4360" t="str">
            <v>Рудник "Северный" Участок №17. Подземный участок эксплуатации вспомог</v>
          </cell>
          <cell r="E4360" t="str">
            <v>Заместитель начальника участка</v>
          </cell>
          <cell r="F4360" t="str">
            <v>г. Заполярный</v>
          </cell>
          <cell r="G4360" t="str">
            <v>Руководители</v>
          </cell>
          <cell r="H4360" t="str">
            <v>КГМК Рудник Северный</v>
          </cell>
          <cell r="I4360">
            <v>42730</v>
          </cell>
        </row>
        <row r="4361">
          <cell r="A4361">
            <v>4015363</v>
          </cell>
          <cell r="B4361" t="str">
            <v>Кубасов Валерий Леонидович</v>
          </cell>
          <cell r="C4361" t="str">
            <v>Для работников/физ.лиц (общий доступ)</v>
          </cell>
          <cell r="D4361" t="str">
            <v>Рудник "Северный" Участок №4. Подземный участок эксплуатации основног</v>
          </cell>
          <cell r="E4361" t="str">
            <v>Машинист подземных самоходных машин</v>
          </cell>
          <cell r="F4361" t="str">
            <v>г. Заполярный</v>
          </cell>
          <cell r="G4361" t="str">
            <v>Рабочие</v>
          </cell>
          <cell r="H4361" t="str">
            <v>КГМК Рудник Северный</v>
          </cell>
          <cell r="I4361">
            <v>42749</v>
          </cell>
        </row>
        <row r="4362">
          <cell r="A4362">
            <v>4015372</v>
          </cell>
          <cell r="B4362" t="str">
            <v>Букреев Павел Андреевич</v>
          </cell>
          <cell r="C4362" t="str">
            <v>Для работников/физ.лиц (общий доступ)</v>
          </cell>
          <cell r="D4362" t="str">
            <v>Центр информационных технологий и автоматизации производства Отдел</v>
          </cell>
          <cell r="E4362" t="str">
            <v>Специалист</v>
          </cell>
          <cell r="F4362" t="str">
            <v>г. Заполярный</v>
          </cell>
          <cell r="G4362" t="str">
            <v>Специалисты</v>
          </cell>
          <cell r="H4362" t="str">
            <v>КГМК ЦИТиАП</v>
          </cell>
          <cell r="I4362">
            <v>42564</v>
          </cell>
        </row>
        <row r="4363">
          <cell r="A4363">
            <v>4015378</v>
          </cell>
          <cell r="B4363" t="str">
            <v>Хромин Олег Вячеславович</v>
          </cell>
          <cell r="C4363" t="str">
            <v>Для работников/физ.лиц (общий доступ)</v>
          </cell>
          <cell r="D4363" t="str">
            <v>Рудник "Северный" Шахта "Каула-Котсельваара" Подземный участок горноп</v>
          </cell>
          <cell r="E4363" t="str">
            <v>Электрослесарь по обслуживанию и ремонту оборудования 2 разряда</v>
          </cell>
          <cell r="F4363" t="str">
            <v>пгт. Никель</v>
          </cell>
          <cell r="G4363" t="str">
            <v>Рабочие</v>
          </cell>
          <cell r="H4363" t="str">
            <v>КГМК Рудник Северный</v>
          </cell>
          <cell r="I4363">
            <v>42564</v>
          </cell>
        </row>
        <row r="4364">
          <cell r="A4364">
            <v>4015392</v>
          </cell>
          <cell r="B4364" t="str">
            <v>Новоселов Александр Андреевич</v>
          </cell>
          <cell r="C4364" t="str">
            <v>Для работников/физ.лиц (общий доступ)</v>
          </cell>
          <cell r="D4364" t="str">
            <v>Рудник "Северный" Шахта "Западная" Участок №1. Подземный участок горно</v>
          </cell>
          <cell r="E4364" t="str">
            <v>Горный мастер участка</v>
          </cell>
          <cell r="F4364" t="str">
            <v>г. Заполярный</v>
          </cell>
          <cell r="G4364" t="str">
            <v>Руководители</v>
          </cell>
          <cell r="H4364" t="str">
            <v>КГМК Рудник Северный</v>
          </cell>
          <cell r="I4364">
            <v>42796</v>
          </cell>
        </row>
        <row r="4365">
          <cell r="A4365">
            <v>4015416</v>
          </cell>
          <cell r="B4365" t="str">
            <v>Хромина Светлана Геннадьевна</v>
          </cell>
          <cell r="C4365" t="str">
            <v>Для работников/физ.лиц (общий доступ)</v>
          </cell>
          <cell r="D4365" t="str">
            <v>Цех энерго и электроснабжения Служба электроснабжения пл.Никель Прои</v>
          </cell>
          <cell r="E4365" t="str">
            <v>Электромонтер по ремонту и обслуживанию электрооборудования 4 разряд</v>
          </cell>
          <cell r="F4365" t="str">
            <v>г. Заполярный</v>
          </cell>
          <cell r="G4365" t="str">
            <v>Рабочие</v>
          </cell>
          <cell r="H4365" t="str">
            <v>КГМК Цех энерго и электроснабж</v>
          </cell>
          <cell r="I4365">
            <v>42564</v>
          </cell>
        </row>
        <row r="4366">
          <cell r="A4366">
            <v>4015456</v>
          </cell>
          <cell r="B4366" t="str">
            <v>Смирнов Игорь Юрьевич</v>
          </cell>
          <cell r="C4366" t="str">
            <v>Для работников/физ.лиц (общий доступ)</v>
          </cell>
          <cell r="D4366" t="str">
            <v>Центр информационных технологий и автоматизации производства Служба</v>
          </cell>
          <cell r="E4366" t="str">
            <v>Слесарь по контрольно-измерительным приборам и автоматике 4 разряда</v>
          </cell>
          <cell r="F4366" t="str">
            <v>г. Заполярный</v>
          </cell>
          <cell r="G4366" t="str">
            <v>Рабочие</v>
          </cell>
          <cell r="H4366" t="str">
            <v>КГМК ЦИТиАП</v>
          </cell>
          <cell r="I4366">
            <v>42564</v>
          </cell>
        </row>
        <row r="4367">
          <cell r="A4367">
            <v>4015458</v>
          </cell>
          <cell r="B4367" t="str">
            <v>Ярошенко Андрей Васильевич</v>
          </cell>
          <cell r="C4367" t="str">
            <v>Для работников/физ.лиц (общий доступ)</v>
          </cell>
          <cell r="D4367" t="str">
            <v>Рудник "Северный" Участок №17. Подземный участок эксплуатации вспомог</v>
          </cell>
          <cell r="E4367" t="str">
            <v>Машинист подземных самоходных машин 4 разряда</v>
          </cell>
          <cell r="F4367" t="str">
            <v>г. Заполярный</v>
          </cell>
          <cell r="G4367" t="str">
            <v>Рабочие</v>
          </cell>
          <cell r="H4367" t="str">
            <v>КГМК Рудник Северный</v>
          </cell>
          <cell r="I4367">
            <v>42564</v>
          </cell>
        </row>
        <row r="4368">
          <cell r="A4368">
            <v>4015461</v>
          </cell>
          <cell r="B4368" t="str">
            <v>Солдаткин Александр Владимирович</v>
          </cell>
          <cell r="C4368" t="str">
            <v>Для работников/физ.лиц (общий доступ)</v>
          </cell>
          <cell r="D4368" t="str">
            <v>Рудник "Северный" Участок №4. Подземный участок эксплуатации основног</v>
          </cell>
          <cell r="E4368" t="str">
            <v>Машинист подземных самоходных машин</v>
          </cell>
          <cell r="F4368" t="str">
            <v>г. Заполярный</v>
          </cell>
          <cell r="G4368" t="str">
            <v>Рабочие</v>
          </cell>
          <cell r="H4368" t="str">
            <v>КГМК Рудник Северный</v>
          </cell>
          <cell r="I4368">
            <v>42741</v>
          </cell>
        </row>
        <row r="4369">
          <cell r="A4369">
            <v>4015462</v>
          </cell>
          <cell r="B4369" t="str">
            <v>Кабанов Евгений Владимирович</v>
          </cell>
          <cell r="C4369" t="str">
            <v>Для работников/физ.лиц (общий доступ)</v>
          </cell>
          <cell r="D4369" t="str">
            <v>Рудник "Северный" Участок №4. Подземный участок эксплуатации основног</v>
          </cell>
          <cell r="E4369" t="str">
            <v>Машинист подземных самоходных машин</v>
          </cell>
          <cell r="F4369" t="str">
            <v>г. Заполярный</v>
          </cell>
          <cell r="G4369" t="str">
            <v>Рабочие</v>
          </cell>
          <cell r="H4369" t="str">
            <v>КГМК Рудник Северный</v>
          </cell>
          <cell r="I4369">
            <v>42738</v>
          </cell>
        </row>
        <row r="4370">
          <cell r="A4370">
            <v>4015466</v>
          </cell>
          <cell r="B4370" t="str">
            <v>Мякшикова Людмила Владимировна</v>
          </cell>
          <cell r="C4370" t="str">
            <v>Для работников/физ.лиц (общий доступ)</v>
          </cell>
          <cell r="D4370" t="str">
            <v>Цех сервисного обслуживания Отдел планирования ремонтов самоходного</v>
          </cell>
          <cell r="E4370" t="str">
            <v>Главный специалист</v>
          </cell>
          <cell r="F4370" t="str">
            <v>г. Заполярный</v>
          </cell>
          <cell r="G4370" t="str">
            <v>Руководители</v>
          </cell>
          <cell r="H4370" t="str">
            <v>КГМК Цех сервисн. обслуживания</v>
          </cell>
          <cell r="I4370">
            <v>42752</v>
          </cell>
        </row>
        <row r="4371">
          <cell r="A4371">
            <v>4015469</v>
          </cell>
          <cell r="B4371" t="str">
            <v>Тетух Александр Юрьевич</v>
          </cell>
          <cell r="C4371" t="str">
            <v>Для работников/физ.лиц (общий доступ)</v>
          </cell>
          <cell r="D4371" t="str">
            <v>Плавильный цех Производственный плавильно-конвертерный участок Конв</v>
          </cell>
          <cell r="E4371" t="str">
            <v>Машинист крана (крановщик) 5 разряда</v>
          </cell>
          <cell r="F4371" t="str">
            <v>пгт. Никель</v>
          </cell>
          <cell r="G4371" t="str">
            <v>Рабочие</v>
          </cell>
          <cell r="H4371" t="str">
            <v>КГМК Плавильный цех</v>
          </cell>
          <cell r="I4371">
            <v>42564</v>
          </cell>
        </row>
        <row r="4372">
          <cell r="A4372">
            <v>4015471</v>
          </cell>
          <cell r="B4372" t="str">
            <v>Найденова Елена Сергеевна</v>
          </cell>
          <cell r="C4372" t="str">
            <v>Для работников/физ.лиц (общий доступ)</v>
          </cell>
          <cell r="D4372" t="str">
            <v>Плавильный цех Производственный плавильно-конвертерный участок Элек</v>
          </cell>
          <cell r="E4372" t="str">
            <v>Машинист крана (крановщик) 4 разряда</v>
          </cell>
          <cell r="F4372" t="str">
            <v>пгт. Никель</v>
          </cell>
          <cell r="G4372" t="str">
            <v>Рабочие</v>
          </cell>
          <cell r="H4372" t="str">
            <v>КГМК Плавильный цех</v>
          </cell>
          <cell r="I4372">
            <v>42564</v>
          </cell>
        </row>
        <row r="4373">
          <cell r="A4373">
            <v>4015472</v>
          </cell>
          <cell r="B4373" t="str">
            <v>Михайлова Людмила Олеговна</v>
          </cell>
          <cell r="C4373" t="str">
            <v>Для работников/физ.лиц (общий доступ)</v>
          </cell>
          <cell r="D4373" t="str">
            <v>Плавильный цех Производственный плавильно-конвертерный участок Элек</v>
          </cell>
          <cell r="E4373" t="str">
            <v>Машинист крана (крановщик) 4 разряда</v>
          </cell>
          <cell r="F4373" t="str">
            <v>пгт. Никель</v>
          </cell>
          <cell r="G4373" t="str">
            <v>Рабочие</v>
          </cell>
          <cell r="H4373" t="str">
            <v>КГМК Плавильный цех</v>
          </cell>
          <cell r="I4373">
            <v>42564</v>
          </cell>
        </row>
        <row r="4374">
          <cell r="A4374">
            <v>4015477</v>
          </cell>
          <cell r="B4374" t="str">
            <v>Пашко Иван Юрьевич</v>
          </cell>
          <cell r="C4374" t="str">
            <v>Для работников/физ.лиц (общий доступ)</v>
          </cell>
          <cell r="D4374" t="str">
            <v>Рудник "Северный" Подземный участок шахтного подъема №5 Скиповой ство</v>
          </cell>
          <cell r="E4374" t="str">
            <v>Слесарь по обслуживанию и ремонту оборудования 3 разряда</v>
          </cell>
          <cell r="F4374" t="str">
            <v>г. Заполярный</v>
          </cell>
          <cell r="G4374" t="str">
            <v>Рабочие</v>
          </cell>
          <cell r="H4374" t="str">
            <v>КГМК Рудник Северный</v>
          </cell>
          <cell r="I4374">
            <v>42564</v>
          </cell>
        </row>
        <row r="4375">
          <cell r="A4375">
            <v>4015478</v>
          </cell>
          <cell r="B4375" t="str">
            <v>Зубов Илья Андреевич</v>
          </cell>
          <cell r="C4375" t="str">
            <v>Для работников/физ.лиц (общий доступ)</v>
          </cell>
          <cell r="D4375" t="str">
            <v>Рудник "Северный" Участок №13. Подземный участок эксплуатации, техниче</v>
          </cell>
          <cell r="E4375" t="str">
            <v>Слесарь по обслуживанию и ремонту оборудования 3 разряда</v>
          </cell>
          <cell r="F4375" t="str">
            <v>г. Заполярный</v>
          </cell>
          <cell r="G4375" t="str">
            <v>Рабочие</v>
          </cell>
          <cell r="H4375" t="str">
            <v>КГМК Рудник Северный</v>
          </cell>
          <cell r="I4375">
            <v>42564</v>
          </cell>
        </row>
        <row r="4376">
          <cell r="A4376">
            <v>4015479</v>
          </cell>
          <cell r="B4376" t="str">
            <v>Маликов Сергей Наилевич</v>
          </cell>
          <cell r="C4376" t="str">
            <v>Для работников/физ.лиц (общий доступ)</v>
          </cell>
          <cell r="D4376" t="str">
            <v>Рудник "Северный" Участок №4. Подземный участок эксплуатации основног</v>
          </cell>
          <cell r="E4376" t="str">
            <v>Машинист подземных самоходных машин</v>
          </cell>
          <cell r="F4376" t="str">
            <v>г. Заполярный</v>
          </cell>
          <cell r="G4376" t="str">
            <v>Рабочие</v>
          </cell>
          <cell r="H4376" t="str">
            <v>КГМК Рудник Северный</v>
          </cell>
          <cell r="I4376">
            <v>42738</v>
          </cell>
        </row>
        <row r="4377">
          <cell r="A4377">
            <v>4015480</v>
          </cell>
          <cell r="B4377" t="str">
            <v>Адилов Рамалдин Раидинович</v>
          </cell>
          <cell r="C4377" t="str">
            <v>Для работников/физ.лиц (общий доступ)</v>
          </cell>
          <cell r="D4377" t="str">
            <v>Рудник "Северный" Участок №4. Подземный участок эксплуатации основног</v>
          </cell>
          <cell r="E4377" t="str">
            <v>Машинист подземных самоходных машин</v>
          </cell>
          <cell r="F4377" t="str">
            <v>г. Заполярный</v>
          </cell>
          <cell r="G4377" t="str">
            <v>Рабочие</v>
          </cell>
          <cell r="H4377" t="str">
            <v>КГМК Рудник Северный</v>
          </cell>
          <cell r="I4377">
            <v>42738</v>
          </cell>
        </row>
        <row r="4378">
          <cell r="A4378">
            <v>4015481</v>
          </cell>
          <cell r="B4378" t="str">
            <v>Коротков Сергей Юрьевич</v>
          </cell>
          <cell r="C4378" t="str">
            <v>Для работников/физ.лиц (общий доступ)</v>
          </cell>
          <cell r="D4378" t="str">
            <v>Транспортный цех Служба эксплуатации (г.Заполярный) Участок технолог</v>
          </cell>
          <cell r="E4378" t="str">
            <v>Машинист бульдозера 6 разряда</v>
          </cell>
          <cell r="F4378" t="str">
            <v>пгт. Никель</v>
          </cell>
          <cell r="G4378" t="str">
            <v>Рабочие</v>
          </cell>
          <cell r="H4378" t="str">
            <v>КГМК Транспортный цех</v>
          </cell>
          <cell r="I4378">
            <v>42570</v>
          </cell>
        </row>
        <row r="4379">
          <cell r="A4379">
            <v>4015487</v>
          </cell>
          <cell r="B4379" t="str">
            <v>Чернов Борис Владимирович</v>
          </cell>
          <cell r="C4379" t="str">
            <v>Для работников/физ.лиц (общий доступ)</v>
          </cell>
          <cell r="D4379" t="str">
            <v>Аварийно-спасательная служба Печенгский военизированный горно-спаса</v>
          </cell>
          <cell r="E4379" t="str">
            <v>Респираторщик 3 класса</v>
          </cell>
          <cell r="F4379" t="str">
            <v>г. Заполярный</v>
          </cell>
          <cell r="G4379" t="str">
            <v>Рабочие</v>
          </cell>
          <cell r="H4379" t="str">
            <v>КГМК Аварийно-спасат. служба</v>
          </cell>
          <cell r="I4379">
            <v>42681</v>
          </cell>
        </row>
        <row r="4380">
          <cell r="A4380">
            <v>4015488</v>
          </cell>
          <cell r="B4380" t="str">
            <v>Таран Сергей Александрович</v>
          </cell>
          <cell r="C4380" t="str">
            <v>Для работников/физ.лиц (общий доступ)</v>
          </cell>
          <cell r="D4380" t="str">
            <v>Рудник "Северный" Подземный участок шахтного подъема №5 Скиповой ство</v>
          </cell>
          <cell r="E4380" t="str">
            <v>Дробильщик 4 разряда</v>
          </cell>
          <cell r="F4380" t="str">
            <v>г. Заполярный</v>
          </cell>
          <cell r="G4380" t="str">
            <v>Рабочие</v>
          </cell>
          <cell r="H4380" t="str">
            <v>КГМК Рудник Северный</v>
          </cell>
          <cell r="I4380">
            <v>42671</v>
          </cell>
        </row>
        <row r="4381">
          <cell r="A4381">
            <v>4015489</v>
          </cell>
          <cell r="B4381" t="str">
            <v>Анисимов Андрей Викторович</v>
          </cell>
          <cell r="C4381" t="str">
            <v>Для работников/физ.лиц (общий доступ)</v>
          </cell>
          <cell r="D4381" t="str">
            <v>Центр информационных технологий и автоматизации производства Служба</v>
          </cell>
          <cell r="E4381" t="str">
            <v>Техник</v>
          </cell>
          <cell r="F4381" t="str">
            <v>пгт. Никель</v>
          </cell>
          <cell r="G4381" t="str">
            <v>Специалисты</v>
          </cell>
          <cell r="H4381" t="str">
            <v>КГМК ЦИТиАП</v>
          </cell>
          <cell r="I4381">
            <v>42564</v>
          </cell>
        </row>
        <row r="4382">
          <cell r="A4382">
            <v>4015494</v>
          </cell>
          <cell r="B4382" t="str">
            <v>Ухов Игорь Андреевич</v>
          </cell>
          <cell r="C4382" t="str">
            <v>Для работников/физ.лиц (общий доступ)</v>
          </cell>
          <cell r="D4382" t="str">
            <v>Рудник "Северный" Подземный участок электровозной откатки №23 Группа</v>
          </cell>
          <cell r="E4382" t="str">
            <v>Электрослесарь по обслуживанию и ремонту оборудования 4 разряда</v>
          </cell>
          <cell r="F4382" t="str">
            <v>г. Заполярный</v>
          </cell>
          <cell r="G4382" t="str">
            <v>Рабочие</v>
          </cell>
          <cell r="H4382" t="str">
            <v>КГМК Рудник Северный</v>
          </cell>
          <cell r="I4382">
            <v>42692</v>
          </cell>
        </row>
        <row r="4383">
          <cell r="A4383">
            <v>4015495</v>
          </cell>
          <cell r="B4383" t="str">
            <v>Сморыго Олег Михайлович</v>
          </cell>
          <cell r="C4383" t="str">
            <v>Для работников/физ.лиц (общий доступ)</v>
          </cell>
          <cell r="D4383" t="str">
            <v>Рудник "Северный" Подземный участок шахтного подъема №5 Скиповой ство</v>
          </cell>
          <cell r="E4383" t="str">
            <v>Дробильщик 4 разряда</v>
          </cell>
          <cell r="F4383" t="str">
            <v>г. Заполярный</v>
          </cell>
          <cell r="G4383" t="str">
            <v>Рабочие</v>
          </cell>
          <cell r="H4383" t="str">
            <v>КГМК Рудник Северный</v>
          </cell>
          <cell r="I4383">
            <v>42762</v>
          </cell>
        </row>
        <row r="4384">
          <cell r="A4384">
            <v>4015503</v>
          </cell>
          <cell r="B4384" t="str">
            <v>Рублевский Владимир Евгеньевич</v>
          </cell>
          <cell r="C4384" t="str">
            <v>Для работников/физ.лиц (особый доступ)</v>
          </cell>
          <cell r="D4384" t="str">
            <v>Рудник "Северный" Подземный участок горнокапитальных, строительных и</v>
          </cell>
          <cell r="E4384" t="str">
            <v>Начальник участка</v>
          </cell>
          <cell r="F4384" t="str">
            <v>г. Заполярный</v>
          </cell>
          <cell r="G4384" t="str">
            <v>Руководители</v>
          </cell>
          <cell r="H4384" t="str">
            <v>КГМК Рудник Северный</v>
          </cell>
          <cell r="I4384">
            <v>42730</v>
          </cell>
        </row>
        <row r="4385">
          <cell r="A4385">
            <v>4015508</v>
          </cell>
          <cell r="B4385" t="str">
            <v>Конониров Ростислав Андреевич</v>
          </cell>
          <cell r="C4385" t="str">
            <v>Для работников/физ.лиц (общий доступ)</v>
          </cell>
          <cell r="D4385" t="str">
            <v>Рудник "Северный" Участок №8. Подземный специализированный участок вз</v>
          </cell>
          <cell r="E4385" t="str">
            <v>Раздатчик взрывчатых материалов 4 разряда</v>
          </cell>
          <cell r="F4385" t="str">
            <v>г. Заполярный</v>
          </cell>
          <cell r="G4385" t="str">
            <v>Рабочие</v>
          </cell>
          <cell r="H4385" t="str">
            <v>КГМК Рудник Северный</v>
          </cell>
          <cell r="I4385">
            <v>42564</v>
          </cell>
        </row>
        <row r="4386">
          <cell r="A4386">
            <v>4015514</v>
          </cell>
          <cell r="B4386" t="str">
            <v>Горевских Виталий Романович</v>
          </cell>
          <cell r="C4386" t="str">
            <v>Для работников/физ.лиц (общий доступ)</v>
          </cell>
          <cell r="D4386" t="str">
            <v>Рудник "Северный" Подземный участок шахтного подъема №14 Восточный ве</v>
          </cell>
          <cell r="E4386" t="str">
            <v>Слесарь по обслуживанию и ремонту оборудования 4 разряда</v>
          </cell>
          <cell r="F4386" t="str">
            <v>г. Заполярный</v>
          </cell>
          <cell r="G4386" t="str">
            <v>Рабочие</v>
          </cell>
          <cell r="H4386" t="str">
            <v>КГМК Рудник Северный</v>
          </cell>
          <cell r="I4386">
            <v>42564</v>
          </cell>
        </row>
        <row r="4387">
          <cell r="A4387">
            <v>4015515</v>
          </cell>
          <cell r="B4387" t="str">
            <v>Елин Евгений Валерьевич</v>
          </cell>
          <cell r="C4387" t="str">
            <v>Для работников/физ.лиц (общий доступ)</v>
          </cell>
          <cell r="D4387" t="str">
            <v>Рудник "Северный" Подземный участок шахтного подъема №14 Центральный</v>
          </cell>
          <cell r="E4387" t="str">
            <v>Слесарь по обслуживанию и ремонту оборудования 3 разряда</v>
          </cell>
          <cell r="F4387" t="str">
            <v>г. Заполярный</v>
          </cell>
          <cell r="G4387" t="str">
            <v>Рабочие</v>
          </cell>
          <cell r="H4387" t="str">
            <v>КГМК Рудник Северный</v>
          </cell>
          <cell r="I4387">
            <v>42564</v>
          </cell>
        </row>
        <row r="4388">
          <cell r="A4388">
            <v>4015519</v>
          </cell>
          <cell r="B4388" t="str">
            <v>Костин Максим Юрьевич</v>
          </cell>
          <cell r="C4388" t="str">
            <v>Для работников/физ.лиц (общий доступ)</v>
          </cell>
          <cell r="D4388" t="str">
            <v>Цех энерго и электроснабжения Служба электроснабжения пл.Заполярный</v>
          </cell>
          <cell r="E4388" t="str">
            <v>Электромонтер по ремонту аппаратуры, релейной защиты и автоматики 5 р</v>
          </cell>
          <cell r="F4388" t="str">
            <v>г. Заполярный</v>
          </cell>
          <cell r="G4388" t="str">
            <v>Рабочие</v>
          </cell>
          <cell r="H4388" t="str">
            <v>КГМК Цех энерго и электроснабж</v>
          </cell>
          <cell r="I4388">
            <v>42564</v>
          </cell>
        </row>
        <row r="4389">
          <cell r="A4389">
            <v>4015524</v>
          </cell>
          <cell r="B4389" t="str">
            <v>Городецкий Алексей Александрович</v>
          </cell>
          <cell r="C4389" t="str">
            <v>Для работников/физ.лиц (общий доступ)</v>
          </cell>
          <cell r="D4389" t="str">
            <v>Рудник "Северный" Подземный участок горнокапитальных, строительных и</v>
          </cell>
          <cell r="E4389" t="str">
            <v>Электрослесарь по обслуживанию и ремонту оборудования 4 разряда</v>
          </cell>
          <cell r="F4389" t="str">
            <v>г. Заполярный</v>
          </cell>
          <cell r="G4389" t="str">
            <v>Рабочие</v>
          </cell>
          <cell r="H4389" t="str">
            <v>КГМК Рудник Северный</v>
          </cell>
          <cell r="I4389">
            <v>42734</v>
          </cell>
        </row>
        <row r="4390">
          <cell r="A4390">
            <v>4015525</v>
          </cell>
          <cell r="B4390" t="str">
            <v>Мельник Федор Николаевич</v>
          </cell>
          <cell r="C4390" t="str">
            <v>Для работников/физ.лиц (общий доступ)</v>
          </cell>
          <cell r="D4390" t="str">
            <v>Рудник "Северный" Подземный участок шахтного подъема №14 Центральный</v>
          </cell>
          <cell r="E4390" t="str">
            <v>Слесарь по обслуживанию и ремонту оборудования 4 разряда</v>
          </cell>
          <cell r="F4390" t="str">
            <v>г. Заполярный</v>
          </cell>
          <cell r="G4390" t="str">
            <v>Рабочие</v>
          </cell>
          <cell r="H4390" t="str">
            <v>КГМК Рудник Северный</v>
          </cell>
          <cell r="I4390">
            <v>42564</v>
          </cell>
        </row>
        <row r="4391">
          <cell r="A4391">
            <v>4015528</v>
          </cell>
          <cell r="B4391" t="str">
            <v>Обрядин Евгений Николаевич</v>
          </cell>
          <cell r="C4391" t="str">
            <v>Для работников/физ.лиц (общий доступ)</v>
          </cell>
          <cell r="D4391" t="str">
            <v>Рафинировочный цех Отделение разделения файнштейна Участок дроблени</v>
          </cell>
          <cell r="E4391" t="str">
            <v>Дробильщик 4 разряда</v>
          </cell>
          <cell r="F4391" t="str">
            <v>г. Мончегорск</v>
          </cell>
          <cell r="G4391" t="str">
            <v>Рабочие</v>
          </cell>
          <cell r="H4391" t="str">
            <v>КГМК Рафинировочный цех</v>
          </cell>
          <cell r="I4391">
            <v>42628</v>
          </cell>
        </row>
        <row r="4392">
          <cell r="A4392">
            <v>4015529</v>
          </cell>
          <cell r="B4392" t="str">
            <v>Попов Григорий Дмитриевич</v>
          </cell>
          <cell r="C4392" t="str">
            <v>Для работников/физ.лиц (общий доступ)</v>
          </cell>
          <cell r="D4392" t="str">
            <v>Рудник "Северный" Подземный электромеханический участок № 20 Механиче</v>
          </cell>
          <cell r="E4392" t="str">
            <v>Слесарь по обслуживанию и ремонту оборудования 4 разряда</v>
          </cell>
          <cell r="F4392" t="str">
            <v>г. Заполярный</v>
          </cell>
          <cell r="G4392" t="str">
            <v>Рабочие</v>
          </cell>
          <cell r="H4392" t="str">
            <v>КГМК Рудник Северный</v>
          </cell>
          <cell r="I4392">
            <v>42564</v>
          </cell>
        </row>
        <row r="4393">
          <cell r="A4393">
            <v>4015539</v>
          </cell>
          <cell r="B4393" t="str">
            <v>Жеребцов Василий Геннадьевич</v>
          </cell>
          <cell r="C4393" t="str">
            <v>Для работников/физ.лиц (общий доступ)</v>
          </cell>
          <cell r="D4393" t="str">
            <v>Цех сервисного обслуживания Подземный участок капитального ремонта</v>
          </cell>
          <cell r="E4393" t="str">
            <v>Старший механик участка</v>
          </cell>
          <cell r="F4393" t="str">
            <v>г. Заполярный</v>
          </cell>
          <cell r="G4393" t="str">
            <v>Специалисты</v>
          </cell>
          <cell r="H4393" t="str">
            <v>КГМК Цех сервисн. обслуживания</v>
          </cell>
          <cell r="I4393">
            <v>42788</v>
          </cell>
        </row>
        <row r="4394">
          <cell r="A4394">
            <v>4015540</v>
          </cell>
          <cell r="B4394" t="str">
            <v>Естюгин Иван Александрович</v>
          </cell>
          <cell r="C4394" t="str">
            <v>Для работников/физ.лиц (общий доступ)</v>
          </cell>
          <cell r="D4394" t="str">
            <v>Рудник "Северный" Подземный участок горнокапитальных, строительных и</v>
          </cell>
          <cell r="E4394" t="str">
            <v>Электрослесарь по обслуживанию и ремонту оборудования 2 разряда</v>
          </cell>
          <cell r="F4394" t="str">
            <v>г. Заполярный</v>
          </cell>
          <cell r="G4394" t="str">
            <v>Рабочие</v>
          </cell>
          <cell r="H4394" t="str">
            <v>КГМК Рудник Северный</v>
          </cell>
          <cell r="I4394">
            <v>42734</v>
          </cell>
        </row>
        <row r="4395">
          <cell r="A4395">
            <v>4015542</v>
          </cell>
          <cell r="B4395" t="str">
            <v>Сорокун Тарас Дмитриевич</v>
          </cell>
          <cell r="C4395" t="str">
            <v>Для работников/физ.лиц (общий доступ)</v>
          </cell>
          <cell r="D4395" t="str">
            <v>Рудник "Северный" Подземный участок электровозной откатки №23 Группа</v>
          </cell>
          <cell r="E4395" t="str">
            <v>Электрослесарь по обслуживанию и ремонту оборудования 4 разряда</v>
          </cell>
          <cell r="F4395" t="str">
            <v>г. Заполярный</v>
          </cell>
          <cell r="G4395" t="str">
            <v>Рабочие</v>
          </cell>
          <cell r="H4395" t="str">
            <v>КГМК Рудник Северный</v>
          </cell>
          <cell r="I4395">
            <v>42564</v>
          </cell>
        </row>
        <row r="4396">
          <cell r="A4396">
            <v>4015546</v>
          </cell>
          <cell r="B4396" t="str">
            <v>Дробот Владимир Викторович</v>
          </cell>
          <cell r="C4396" t="str">
            <v>Для работников/физ.лиц (общий доступ)</v>
          </cell>
          <cell r="D4396" t="str">
            <v>Рудник "Северный" Подземный участок взрывных работ шахты "Каула-Котсе</v>
          </cell>
          <cell r="E4396" t="str">
            <v>Раздатчик взрывчатых материалов 3 разряда</v>
          </cell>
          <cell r="F4396" t="str">
            <v>пгт. Никель</v>
          </cell>
          <cell r="G4396" t="str">
            <v>Рабочие</v>
          </cell>
          <cell r="H4396" t="str">
            <v>КГМК Рудник Северный</v>
          </cell>
          <cell r="I4396">
            <v>42759</v>
          </cell>
        </row>
        <row r="4397">
          <cell r="A4397">
            <v>4015549</v>
          </cell>
          <cell r="B4397" t="str">
            <v>Кузнецов Ян Александрович</v>
          </cell>
          <cell r="C4397" t="str">
            <v>Для работников/физ.лиц (общий доступ)</v>
          </cell>
          <cell r="D4397" t="str">
            <v>Рудник "Северный" Шахта "Каула-Котсельваара" Подземный участок горноп</v>
          </cell>
          <cell r="E4397" t="str">
            <v>Электрослесарь по обслуживанию и ремонту оборудования 4 разряда</v>
          </cell>
          <cell r="F4397" t="str">
            <v>пгт. Никель</v>
          </cell>
          <cell r="G4397" t="str">
            <v>Рабочие</v>
          </cell>
          <cell r="H4397" t="str">
            <v>КГМК Рудник Северный</v>
          </cell>
          <cell r="I4397">
            <v>42564</v>
          </cell>
        </row>
        <row r="4398">
          <cell r="A4398">
            <v>4015556</v>
          </cell>
          <cell r="B4398" t="str">
            <v>Жильцов Александр Анатольевич</v>
          </cell>
          <cell r="C4398" t="str">
            <v>Для работников/физ.лиц (общий доступ)</v>
          </cell>
          <cell r="D4398" t="str">
            <v>Рудник "Северный" Участок №4. Подземный участок эксплуатации основног</v>
          </cell>
          <cell r="E4398" t="str">
            <v>Машинист погрузочно-доставочной машины 6 разряда</v>
          </cell>
          <cell r="F4398" t="str">
            <v>г. Заполярный</v>
          </cell>
          <cell r="G4398" t="str">
            <v>Рабочие</v>
          </cell>
          <cell r="H4398" t="str">
            <v>КГМК Рудник Северный</v>
          </cell>
          <cell r="I4398">
            <v>42740</v>
          </cell>
        </row>
        <row r="4399">
          <cell r="A4399">
            <v>4015557</v>
          </cell>
          <cell r="B4399" t="str">
            <v>Сурков Андрей Алексеевич</v>
          </cell>
          <cell r="C4399" t="str">
            <v>Для работников/физ.лиц (особый доступ)</v>
          </cell>
          <cell r="D4399" t="str">
            <v>Департамент безопасности Отдел экономической безопасности и служебн</v>
          </cell>
          <cell r="E4399" t="str">
            <v>Главный специалист</v>
          </cell>
          <cell r="F4399" t="str">
            <v>г. Заполярный</v>
          </cell>
          <cell r="G4399" t="str">
            <v>Руководители</v>
          </cell>
          <cell r="H4399" t="str">
            <v>КГМК Управление</v>
          </cell>
          <cell r="I4399">
            <v>42564</v>
          </cell>
        </row>
        <row r="4400">
          <cell r="A4400">
            <v>4015561</v>
          </cell>
          <cell r="B4400" t="str">
            <v>Воробьев Антон Вячеславович</v>
          </cell>
          <cell r="C4400" t="str">
            <v>Для работников/физ.лиц (общий доступ)</v>
          </cell>
          <cell r="D4400" t="str">
            <v>Рудник "Северный" Подземный участок шахтного подъема №5 Клетьевой ств</v>
          </cell>
          <cell r="E4400" t="str">
            <v>Стволовой 3 разряда</v>
          </cell>
          <cell r="F4400" t="str">
            <v>г. Заполярный</v>
          </cell>
          <cell r="G4400" t="str">
            <v>Рабочие</v>
          </cell>
          <cell r="H4400" t="str">
            <v>КГМК Рудник Северный</v>
          </cell>
          <cell r="I4400">
            <v>42564</v>
          </cell>
        </row>
        <row r="4401">
          <cell r="A4401">
            <v>4015562</v>
          </cell>
          <cell r="B4401" t="str">
            <v>Панасенко Евгений Николаевич</v>
          </cell>
          <cell r="C4401" t="str">
            <v>Для работников/физ.лиц (общий доступ)</v>
          </cell>
          <cell r="D4401" t="str">
            <v>Рудник "Северный" Участок №13. Подземный участок эксплуатации, техниче</v>
          </cell>
          <cell r="E4401" t="str">
            <v>Слесарь по обслуживанию и ремонту оборудования 4 разряда</v>
          </cell>
          <cell r="F4401" t="str">
            <v>г. Заполярный</v>
          </cell>
          <cell r="G4401" t="str">
            <v>Рабочие</v>
          </cell>
          <cell r="H4401" t="str">
            <v>КГМК Рудник Северный</v>
          </cell>
          <cell r="I4401">
            <v>42641</v>
          </cell>
        </row>
        <row r="4402">
          <cell r="A4402">
            <v>4015563</v>
          </cell>
          <cell r="B4402" t="str">
            <v>Мамакин Никита Олегович</v>
          </cell>
          <cell r="C4402" t="str">
            <v>Для работников/физ.лиц (общий доступ)</v>
          </cell>
          <cell r="D4402" t="str">
            <v>Рудник "Северный" Участок №13. Подземный участок эксплуатации, техниче</v>
          </cell>
          <cell r="E4402" t="str">
            <v>Горнорабочий очистного забоя 4 разряда</v>
          </cell>
          <cell r="F4402" t="str">
            <v>г. Заполярный</v>
          </cell>
          <cell r="G4402" t="str">
            <v>Рабочие</v>
          </cell>
          <cell r="H4402" t="str">
            <v>КГМК Рудник Северный</v>
          </cell>
          <cell r="I4402">
            <v>42564</v>
          </cell>
        </row>
        <row r="4403">
          <cell r="A4403">
            <v>4015568</v>
          </cell>
          <cell r="B4403" t="str">
            <v>Денисюк Андрей Ильич</v>
          </cell>
          <cell r="C4403" t="str">
            <v>Для работников/физ.лиц (общий доступ)</v>
          </cell>
          <cell r="D4403" t="str">
            <v>Плавильный цех Производственный плавильно-конвертерный участок Элек</v>
          </cell>
          <cell r="E4403" t="str">
            <v>Плавильщик 4 разряда</v>
          </cell>
          <cell r="F4403" t="str">
            <v>пгт. Никель</v>
          </cell>
          <cell r="G4403" t="str">
            <v>Рабочие</v>
          </cell>
          <cell r="H4403" t="str">
            <v>КГМК Плавильный цех</v>
          </cell>
          <cell r="I4403">
            <v>42564</v>
          </cell>
        </row>
        <row r="4404">
          <cell r="A4404">
            <v>4015571</v>
          </cell>
          <cell r="B4404" t="str">
            <v>Бирюкова Наталья Геннадьевна</v>
          </cell>
          <cell r="C4404" t="str">
            <v>Для работников/физ.лиц (общий доступ)</v>
          </cell>
          <cell r="D4404" t="str">
            <v>Цех сервисного обслуживания Подземный участок капитального ремонта</v>
          </cell>
          <cell r="E4404" t="str">
            <v>Машинист крана (крановщик) 4 разряда</v>
          </cell>
          <cell r="F4404" t="str">
            <v>г. Заполярный</v>
          </cell>
          <cell r="G4404" t="str">
            <v>Рабочие</v>
          </cell>
          <cell r="H4404" t="str">
            <v>КГМК Цех сервисн. обслуживания</v>
          </cell>
          <cell r="I4404">
            <v>42835</v>
          </cell>
        </row>
        <row r="4405">
          <cell r="A4405">
            <v>4015572</v>
          </cell>
          <cell r="B4405" t="str">
            <v>Сенчуков Иван Николаевич</v>
          </cell>
          <cell r="C4405" t="str">
            <v>Для работников/физ.лиц (общий доступ)</v>
          </cell>
          <cell r="D4405" t="str">
            <v>Рудник "Северный" Участок №17. Подземный участок эксплуатации вспомог</v>
          </cell>
          <cell r="E4405" t="str">
            <v>Водитель автомобиля</v>
          </cell>
          <cell r="F4405" t="str">
            <v>г. Заполярный</v>
          </cell>
          <cell r="G4405" t="str">
            <v>Рабочие</v>
          </cell>
          <cell r="H4405" t="str">
            <v>КГМК Рудник Северный</v>
          </cell>
          <cell r="I4405">
            <v>42564</v>
          </cell>
        </row>
        <row r="4406">
          <cell r="A4406">
            <v>4015573</v>
          </cell>
          <cell r="B4406" t="str">
            <v>Визжачий Анатолий Александрович</v>
          </cell>
          <cell r="C4406" t="str">
            <v>Для работников/физ.лиц (общий доступ)</v>
          </cell>
          <cell r="D4406" t="str">
            <v>Транспортный цех Служба эксплуатации (г.Заполярный) Участок хозяйств</v>
          </cell>
          <cell r="E4406" t="str">
            <v>Водитель автомобиля</v>
          </cell>
          <cell r="F4406" t="str">
            <v>г. Заполярный</v>
          </cell>
          <cell r="G4406" t="str">
            <v>Рабочие</v>
          </cell>
          <cell r="H4406" t="str">
            <v>КГМК Транспортный цех</v>
          </cell>
          <cell r="I4406">
            <v>42606</v>
          </cell>
        </row>
        <row r="4407">
          <cell r="A4407">
            <v>4015581</v>
          </cell>
          <cell r="B4407" t="str">
            <v>Игнатенко Дмитрий Валерьевич</v>
          </cell>
          <cell r="C4407" t="str">
            <v>Для работников/физ.лиц (общий доступ)</v>
          </cell>
          <cell r="D4407" t="str">
            <v>Рудник "Северный" Подземный участок горнокапитальных, строительных и</v>
          </cell>
          <cell r="E4407" t="str">
            <v>Электрогазосварщик 3 разряда</v>
          </cell>
          <cell r="F4407" t="str">
            <v>г. Заполярный</v>
          </cell>
          <cell r="G4407" t="str">
            <v>Рабочие</v>
          </cell>
          <cell r="H4407" t="str">
            <v>КГМК Рудник Северный</v>
          </cell>
          <cell r="I4407">
            <v>42732</v>
          </cell>
        </row>
        <row r="4408">
          <cell r="A4408">
            <v>4015582</v>
          </cell>
          <cell r="B4408" t="str">
            <v>Графченко Маргарита Ивановна</v>
          </cell>
          <cell r="C4408" t="str">
            <v>Для работников/физ.лиц (общий доступ)</v>
          </cell>
          <cell r="D4408" t="str">
            <v>Контрольно-аналитический центр Отдел технического контроля Участок</v>
          </cell>
          <cell r="E4408" t="str">
            <v>Контролер продукции цветной металлургии 3 разряда</v>
          </cell>
          <cell r="F4408" t="str">
            <v>г. Заполярный</v>
          </cell>
          <cell r="G4408" t="str">
            <v>Рабочие</v>
          </cell>
          <cell r="H4408" t="str">
            <v>КГМК Контрольно-аналит. центр</v>
          </cell>
          <cell r="I4408">
            <v>42760</v>
          </cell>
        </row>
        <row r="4409">
          <cell r="A4409">
            <v>4015584</v>
          </cell>
          <cell r="B4409" t="str">
            <v>Баев Дмитрий Владимирович</v>
          </cell>
          <cell r="C4409" t="str">
            <v>Для работников/физ.лиц (общий доступ)</v>
          </cell>
          <cell r="D4409" t="str">
            <v>Цех энерго и электроснабжения Участок пл.Заполярный Котлотурбинный ц</v>
          </cell>
          <cell r="E4409" t="str">
            <v>Начальник смены</v>
          </cell>
          <cell r="F4409" t="str">
            <v>г. Заполярный</v>
          </cell>
          <cell r="G4409" t="str">
            <v>Руководители</v>
          </cell>
          <cell r="H4409" t="str">
            <v>КГМК Цех энерго и электроснабж</v>
          </cell>
          <cell r="I4409">
            <v>42564</v>
          </cell>
        </row>
        <row r="4410">
          <cell r="A4410">
            <v>4015591</v>
          </cell>
          <cell r="B4410" t="str">
            <v>Стрелецкий Евгений Александрович</v>
          </cell>
          <cell r="C4410" t="str">
            <v>Для работников/физ.лиц (общий доступ)</v>
          </cell>
          <cell r="D4410" t="str">
            <v>Рудник "Северный" Подземный участок шахтного подъема №5 Клетьевой ств</v>
          </cell>
          <cell r="E4410" t="str">
            <v>Энергетик участка</v>
          </cell>
          <cell r="F4410" t="str">
            <v>г. Заполярный</v>
          </cell>
          <cell r="G4410" t="str">
            <v>Специалисты</v>
          </cell>
          <cell r="H4410" t="str">
            <v>КГМК Рудник Северный</v>
          </cell>
          <cell r="I4410">
            <v>42730</v>
          </cell>
        </row>
        <row r="4411">
          <cell r="A4411">
            <v>4015592</v>
          </cell>
          <cell r="B4411" t="str">
            <v>Гаврилюк Виталий Васильевич</v>
          </cell>
          <cell r="C4411" t="str">
            <v>Для работников/физ.лиц (общий доступ)</v>
          </cell>
          <cell r="D4411" t="str">
            <v>Рудник "Северный" Участок №13. Подземный участок эксплуатации, техниче</v>
          </cell>
          <cell r="E4411" t="str">
            <v>Заместитель начальника участка</v>
          </cell>
          <cell r="F4411" t="str">
            <v>г. Заполярный</v>
          </cell>
          <cell r="G4411" t="str">
            <v>Руководители</v>
          </cell>
          <cell r="H4411" t="str">
            <v>КГМК Рудник Северный</v>
          </cell>
          <cell r="I4411">
            <v>42730</v>
          </cell>
        </row>
        <row r="4412">
          <cell r="A4412">
            <v>4015594</v>
          </cell>
          <cell r="B4412" t="str">
            <v>Самойлов Константин Александрович</v>
          </cell>
          <cell r="C4412" t="str">
            <v>Для работников/физ.лиц (общий доступ)</v>
          </cell>
          <cell r="D4412" t="str">
            <v>Рудник "Северный" Шахта "Западная" Участок №1. Подземный участок горно</v>
          </cell>
          <cell r="E4412" t="str">
            <v>Горный мастер участка</v>
          </cell>
          <cell r="F4412" t="str">
            <v>г. Заполярный</v>
          </cell>
          <cell r="G4412" t="str">
            <v>Руководители</v>
          </cell>
          <cell r="H4412" t="str">
            <v>КГМК Рудник Северный</v>
          </cell>
          <cell r="I4412">
            <v>42846</v>
          </cell>
        </row>
        <row r="4413">
          <cell r="A4413">
            <v>4015595</v>
          </cell>
          <cell r="B4413" t="str">
            <v>Коляденко Илья Сергеевич</v>
          </cell>
          <cell r="C4413" t="str">
            <v>Для работников/физ.лиц (общий доступ)</v>
          </cell>
          <cell r="D4413" t="str">
            <v>Плавильный цех Производственный плавильно-конвертерный участок Элек</v>
          </cell>
          <cell r="E4413" t="str">
            <v>Плавильщик 3 разряда</v>
          </cell>
          <cell r="F4413" t="str">
            <v>пгт. Никель</v>
          </cell>
          <cell r="G4413" t="str">
            <v>Рабочие</v>
          </cell>
          <cell r="H4413" t="str">
            <v>КГМК Плавильный цех</v>
          </cell>
          <cell r="I4413">
            <v>42823</v>
          </cell>
        </row>
        <row r="4414">
          <cell r="A4414">
            <v>4015596</v>
          </cell>
          <cell r="B4414" t="str">
            <v>Матвеенко Виталий Алексеевич</v>
          </cell>
          <cell r="C4414" t="str">
            <v>Для работников/физ.лиц (общий доступ)</v>
          </cell>
          <cell r="D4414" t="str">
            <v>Рудник "Северный" Технический отдел по перспективному развитию рудни</v>
          </cell>
          <cell r="E4414" t="str">
            <v>Заместитель начальника отдела</v>
          </cell>
          <cell r="F4414" t="str">
            <v>г. Заполярный</v>
          </cell>
          <cell r="G4414" t="str">
            <v>Руководители</v>
          </cell>
          <cell r="H4414" t="str">
            <v>КГМК Рудник Северный</v>
          </cell>
          <cell r="I4414">
            <v>42849</v>
          </cell>
        </row>
        <row r="4415">
          <cell r="A4415">
            <v>4015600</v>
          </cell>
          <cell r="B4415" t="str">
            <v>Шестак Сергей Анатольевич</v>
          </cell>
          <cell r="C4415" t="str">
            <v>Для работников/физ.лиц (особый доступ)</v>
          </cell>
          <cell r="D4415" t="str">
            <v>Обогатительная фабрика</v>
          </cell>
          <cell r="E4415" t="str">
            <v>Заместитель начальника фабрики</v>
          </cell>
          <cell r="F4415" t="str">
            <v>г. Заполярный</v>
          </cell>
          <cell r="G4415" t="str">
            <v>Руководители</v>
          </cell>
          <cell r="H4415" t="str">
            <v>КГМК Обогатительная фабрика</v>
          </cell>
          <cell r="I4415">
            <v>42712</v>
          </cell>
        </row>
        <row r="4416">
          <cell r="A4416">
            <v>4015602</v>
          </cell>
          <cell r="B4416" t="str">
            <v>Бурхетьева Светлана Ривкатовна</v>
          </cell>
          <cell r="C4416" t="str">
            <v>Для работников/физ.лиц (общий доступ)</v>
          </cell>
          <cell r="D4416" t="str">
            <v>Рудник "Северный" Подземный участок шахтного подъема №5 Клетьевой ств</v>
          </cell>
          <cell r="E4416" t="str">
            <v>Оператор пульта управления 3 разряда</v>
          </cell>
          <cell r="F4416" t="str">
            <v>г. Заполярный</v>
          </cell>
          <cell r="G4416" t="str">
            <v>Рабочие</v>
          </cell>
          <cell r="H4416" t="str">
            <v>КГМК Рудник Северный</v>
          </cell>
          <cell r="I4416">
            <v>42564</v>
          </cell>
        </row>
        <row r="4417">
          <cell r="A4417">
            <v>4015604</v>
          </cell>
          <cell r="B4417" t="str">
            <v>Касков Дмитрий Николаевич</v>
          </cell>
          <cell r="C4417" t="str">
            <v>Для работников/физ.лиц (общий доступ)</v>
          </cell>
          <cell r="D4417" t="str">
            <v>Рудник "Северный" Подземный участок шахтного подъема №5 Клетьевой ств</v>
          </cell>
          <cell r="E4417" t="str">
            <v>Стволовой 3 разряда</v>
          </cell>
          <cell r="F4417" t="str">
            <v>г. Заполярный</v>
          </cell>
          <cell r="G4417" t="str">
            <v>Рабочие</v>
          </cell>
          <cell r="H4417" t="str">
            <v>КГМК Рудник Северный</v>
          </cell>
          <cell r="I4417">
            <v>42564</v>
          </cell>
        </row>
        <row r="4418">
          <cell r="A4418">
            <v>4015606</v>
          </cell>
          <cell r="B4418" t="str">
            <v>Карпова Екатерина Сергеевна</v>
          </cell>
          <cell r="C4418" t="str">
            <v>Для работников/физ.лиц (общий доступ)</v>
          </cell>
          <cell r="D4418" t="str">
            <v>Рудник "Северный" Подземный участок шахтного подъема №5 Клетьевой ств</v>
          </cell>
          <cell r="E4418" t="str">
            <v>Машинист вибропогрузочной установки 4 разряда</v>
          </cell>
          <cell r="F4418" t="str">
            <v>г. Заполярный</v>
          </cell>
          <cell r="G4418" t="str">
            <v>Рабочие</v>
          </cell>
          <cell r="H4418" t="str">
            <v>КГМК Рудник Северный</v>
          </cell>
          <cell r="I4418">
            <v>42564</v>
          </cell>
        </row>
        <row r="4419">
          <cell r="A4419">
            <v>4015607</v>
          </cell>
          <cell r="B4419" t="str">
            <v>Ханкишиев Ильгар Амирджанович</v>
          </cell>
          <cell r="C4419" t="str">
            <v>Для работников/физ.лиц (общий доступ)</v>
          </cell>
          <cell r="D4419" t="str">
            <v>Рудник "Северный" Участок №17. Подземный участок эксплуатации вспомог</v>
          </cell>
          <cell r="E4419" t="str">
            <v>Дробильщик 4 разряда</v>
          </cell>
          <cell r="F4419" t="str">
            <v>г. Заполярный</v>
          </cell>
          <cell r="G4419" t="str">
            <v>Рабочие</v>
          </cell>
          <cell r="H4419" t="str">
            <v>КГМК Рудник Северный</v>
          </cell>
          <cell r="I4419">
            <v>42564</v>
          </cell>
        </row>
        <row r="4420">
          <cell r="A4420">
            <v>4015612</v>
          </cell>
          <cell r="B4420" t="str">
            <v>Островой Алексей Андреевич</v>
          </cell>
          <cell r="C4420" t="str">
            <v>Для работников/физ.лиц (общий доступ)</v>
          </cell>
          <cell r="D4420" t="str">
            <v>Плавильный цех Электро-механическая служба Электрослужба Плавильное</v>
          </cell>
          <cell r="E4420" t="str">
            <v>Электрогазосварщик 4 разряда</v>
          </cell>
          <cell r="F4420" t="str">
            <v>пгт. Никель</v>
          </cell>
          <cell r="G4420" t="str">
            <v>Рабочие</v>
          </cell>
          <cell r="H4420" t="str">
            <v>КГМК Плавильный цех</v>
          </cell>
          <cell r="I4420">
            <v>42786</v>
          </cell>
        </row>
        <row r="4421">
          <cell r="A4421">
            <v>4015618</v>
          </cell>
          <cell r="B4421" t="str">
            <v>Воробьев Игорь Геннадьевич</v>
          </cell>
          <cell r="C4421" t="str">
            <v>Для работников/физ.лиц (общий доступ)</v>
          </cell>
          <cell r="D4421" t="str">
            <v>Обогатительная фабрика Механослужба</v>
          </cell>
          <cell r="E4421" t="str">
            <v>Электромеханик</v>
          </cell>
          <cell r="F4421" t="str">
            <v>г. Заполярный</v>
          </cell>
          <cell r="G4421" t="str">
            <v>Специалисты</v>
          </cell>
          <cell r="H4421" t="str">
            <v>КГМК Обогатительная фабрика</v>
          </cell>
          <cell r="I4421">
            <v>42564</v>
          </cell>
        </row>
        <row r="4422">
          <cell r="A4422">
            <v>4015622</v>
          </cell>
          <cell r="B4422" t="str">
            <v>Цыганчиков Александр Вадимович</v>
          </cell>
          <cell r="C4422" t="str">
            <v>Для работников/физ.лиц (общий доступ)</v>
          </cell>
          <cell r="D4422" t="str">
            <v>Центр информационных технологий и автоматизации производства Служба</v>
          </cell>
          <cell r="E4422" t="str">
            <v>Техник</v>
          </cell>
          <cell r="F4422" t="str">
            <v>г. Заполярный</v>
          </cell>
          <cell r="G4422" t="str">
            <v>Специалисты</v>
          </cell>
          <cell r="H4422" t="str">
            <v>КГМК ЦИТиАП</v>
          </cell>
          <cell r="I4422">
            <v>42564</v>
          </cell>
        </row>
        <row r="4423">
          <cell r="A4423">
            <v>4015624</v>
          </cell>
          <cell r="B4423" t="str">
            <v>Бабко Оксана Петровна</v>
          </cell>
          <cell r="C4423" t="str">
            <v>Для работников/физ.лиц (особый доступ)</v>
          </cell>
          <cell r="D4423" t="str">
            <v>Цех материально - технического обеспечения Складская служба (г.Заполя</v>
          </cell>
          <cell r="E4423" t="str">
            <v>Начальник службы</v>
          </cell>
          <cell r="F4423" t="str">
            <v>г. Заполярный</v>
          </cell>
          <cell r="G4423" t="str">
            <v>Руководители</v>
          </cell>
          <cell r="H4423" t="str">
            <v>КГМК Цех МТО</v>
          </cell>
          <cell r="I4423">
            <v>42564</v>
          </cell>
        </row>
        <row r="4424">
          <cell r="A4424">
            <v>4015625</v>
          </cell>
          <cell r="B4424" t="str">
            <v>Шульгина Наталья Валерьевна</v>
          </cell>
          <cell r="C4424" t="str">
            <v>Для работников/физ.лиц (общий доступ)</v>
          </cell>
          <cell r="D4424" t="str">
            <v>Цех материально - технического обеспечения Бюро персонала, труда и за</v>
          </cell>
          <cell r="E4424" t="str">
            <v>Специалист</v>
          </cell>
          <cell r="F4424" t="str">
            <v>г. Заполярный</v>
          </cell>
          <cell r="G4424" t="str">
            <v>Специалисты</v>
          </cell>
          <cell r="H4424" t="str">
            <v>КГМК Цех МТО</v>
          </cell>
          <cell r="I4424">
            <v>42564</v>
          </cell>
        </row>
        <row r="4425">
          <cell r="A4425">
            <v>4015626</v>
          </cell>
          <cell r="B4425" t="str">
            <v>Лысых Наталья Владимировна</v>
          </cell>
          <cell r="C4425" t="str">
            <v>Для работников/физ.лиц (общий доступ)</v>
          </cell>
          <cell r="D4425" t="str">
            <v>Цех материально - технического обеспечения Складская служба (г.Заполя</v>
          </cell>
          <cell r="E4425" t="str">
            <v>Кладовщик</v>
          </cell>
          <cell r="F4425" t="str">
            <v>г. Заполярный</v>
          </cell>
          <cell r="G4425" t="str">
            <v>Рабочие</v>
          </cell>
          <cell r="H4425" t="str">
            <v>КГМК Цех МТО</v>
          </cell>
          <cell r="I4425">
            <v>42564</v>
          </cell>
        </row>
        <row r="4426">
          <cell r="A4426">
            <v>4015627</v>
          </cell>
          <cell r="B4426" t="str">
            <v>Коротков Михаил Юрьевич</v>
          </cell>
          <cell r="C4426" t="str">
            <v>Для работников/физ.лиц (общий доступ)</v>
          </cell>
          <cell r="D4426" t="str">
            <v>Цех материально - технического обеспечения Складская служба (г.Заполя</v>
          </cell>
          <cell r="E4426" t="str">
            <v>Кладовщик</v>
          </cell>
          <cell r="F4426" t="str">
            <v>пгт. Никель</v>
          </cell>
          <cell r="G4426" t="str">
            <v>Рабочие</v>
          </cell>
          <cell r="H4426" t="str">
            <v>КГМК Цех МТО</v>
          </cell>
          <cell r="I4426">
            <v>42564</v>
          </cell>
        </row>
        <row r="4427">
          <cell r="A4427">
            <v>4015629</v>
          </cell>
          <cell r="B4427" t="str">
            <v>Новокрещенова Ольга Васильевна</v>
          </cell>
          <cell r="C4427" t="str">
            <v>Для работников/физ.лиц (общий доступ)</v>
          </cell>
          <cell r="D4427" t="str">
            <v>Цех материально - технического обеспечения Складская служба (г.Заполя</v>
          </cell>
          <cell r="E4427" t="str">
            <v>Кладовщик</v>
          </cell>
          <cell r="F4427" t="str">
            <v>г. Заполярный</v>
          </cell>
          <cell r="G4427" t="str">
            <v>Рабочие</v>
          </cell>
          <cell r="H4427" t="str">
            <v>КГМК Цех МТО</v>
          </cell>
          <cell r="I4427">
            <v>42564</v>
          </cell>
        </row>
        <row r="4428">
          <cell r="A4428">
            <v>4015630</v>
          </cell>
          <cell r="B4428" t="str">
            <v>Земницкая Наталья Аркадьевна</v>
          </cell>
          <cell r="C4428" t="str">
            <v>Для работников/физ.лиц (общий доступ)</v>
          </cell>
          <cell r="D4428" t="str">
            <v>Цех материально - технического обеспечения Складская служба (г.Заполя</v>
          </cell>
          <cell r="E4428" t="str">
            <v>Кладовщик</v>
          </cell>
          <cell r="F4428" t="str">
            <v>г. Заполярный</v>
          </cell>
          <cell r="G4428" t="str">
            <v>Рабочие</v>
          </cell>
          <cell r="H4428" t="str">
            <v>КГМК Цех МТО</v>
          </cell>
          <cell r="I4428">
            <v>42564</v>
          </cell>
        </row>
        <row r="4429">
          <cell r="A4429">
            <v>4015631</v>
          </cell>
          <cell r="B4429" t="str">
            <v>Михеева Ирина Александровна</v>
          </cell>
          <cell r="C4429" t="str">
            <v>Для работников/физ.лиц (общий доступ)</v>
          </cell>
          <cell r="D4429" t="str">
            <v>Цех материально - технического обеспечения Складская служба (г.Заполя</v>
          </cell>
          <cell r="E4429" t="str">
            <v>Кладовщик</v>
          </cell>
          <cell r="F4429" t="str">
            <v>г. Заполярный</v>
          </cell>
          <cell r="G4429" t="str">
            <v>Рабочие</v>
          </cell>
          <cell r="H4429" t="str">
            <v>КГМК Цех МТО</v>
          </cell>
          <cell r="I4429">
            <v>42564</v>
          </cell>
        </row>
        <row r="4430">
          <cell r="A4430">
            <v>4015632</v>
          </cell>
          <cell r="B4430" t="str">
            <v>Воробьева Наталья Николаевна</v>
          </cell>
          <cell r="C4430" t="str">
            <v>Для работников/физ.лиц (общий доступ)</v>
          </cell>
          <cell r="D4430" t="str">
            <v>Цех материально - технического обеспечения Складская служба (г.Заполя</v>
          </cell>
          <cell r="E4430" t="str">
            <v>Кладовщик</v>
          </cell>
          <cell r="F4430" t="str">
            <v>г. Заполярный</v>
          </cell>
          <cell r="G4430" t="str">
            <v>Рабочие</v>
          </cell>
          <cell r="H4430" t="str">
            <v>КГМК Цех МТО</v>
          </cell>
          <cell r="I4430">
            <v>42564</v>
          </cell>
        </row>
        <row r="4431">
          <cell r="A4431">
            <v>4015633</v>
          </cell>
          <cell r="B4431" t="str">
            <v>Пименова Александра Сергеевна</v>
          </cell>
          <cell r="C4431" t="str">
            <v>Для работников/физ.лиц (общий доступ)</v>
          </cell>
          <cell r="D4431" t="str">
            <v>Цех материально - технического обеспечения Складская служба (г.Заполя</v>
          </cell>
          <cell r="E4431" t="str">
            <v>Кладовщик</v>
          </cell>
          <cell r="F4431" t="str">
            <v>г. Заполярный</v>
          </cell>
          <cell r="G4431" t="str">
            <v>Рабочие</v>
          </cell>
          <cell r="H4431" t="str">
            <v>КГМК Цех МТО</v>
          </cell>
          <cell r="I4431">
            <v>42564</v>
          </cell>
        </row>
        <row r="4432">
          <cell r="A4432">
            <v>4015634</v>
          </cell>
          <cell r="B4432" t="str">
            <v>Дудар Сергей Сергеевич</v>
          </cell>
          <cell r="C4432" t="str">
            <v>Для работников/физ.лиц (общий доступ)</v>
          </cell>
          <cell r="D4432" t="str">
            <v>Цех материально - технического обеспечения Служба погрузочно-разгруз</v>
          </cell>
          <cell r="E4432" t="str">
            <v>Грузчик</v>
          </cell>
          <cell r="F4432" t="str">
            <v>г. Заполярный</v>
          </cell>
          <cell r="G4432" t="str">
            <v>Рабочие</v>
          </cell>
          <cell r="H4432" t="str">
            <v>КГМК Цех МТО</v>
          </cell>
          <cell r="I4432">
            <v>42564</v>
          </cell>
        </row>
        <row r="4433">
          <cell r="A4433">
            <v>4015635</v>
          </cell>
          <cell r="B4433" t="str">
            <v>Чипчина Людмила Станиславовна</v>
          </cell>
          <cell r="C4433" t="str">
            <v>Для работников/физ.лиц (общий доступ)</v>
          </cell>
          <cell r="D4433" t="str">
            <v>Цех материально - технического обеспечения Служба ремонта технологич</v>
          </cell>
          <cell r="E4433" t="str">
            <v>Машинист крана (крановщик) 3 разряда</v>
          </cell>
          <cell r="F4433" t="str">
            <v>г. Заполярный</v>
          </cell>
          <cell r="G4433" t="str">
            <v>Рабочие</v>
          </cell>
          <cell r="H4433" t="str">
            <v>КГМК Цех МТО</v>
          </cell>
          <cell r="I4433">
            <v>42564</v>
          </cell>
        </row>
        <row r="4434">
          <cell r="A4434">
            <v>4015637</v>
          </cell>
          <cell r="B4434" t="str">
            <v>Логачёв Николай Васильевич</v>
          </cell>
          <cell r="C4434" t="str">
            <v>Для работников/физ.лиц (общий доступ)</v>
          </cell>
          <cell r="D4434" t="str">
            <v>Цех материально - технического обеспечения Служба ремонта технологич</v>
          </cell>
          <cell r="E4434" t="str">
            <v>Водитель погрузчика 5 разряда</v>
          </cell>
          <cell r="F4434" t="str">
            <v>пгт. Никель</v>
          </cell>
          <cell r="G4434" t="str">
            <v>Рабочие</v>
          </cell>
          <cell r="H4434" t="str">
            <v>КГМК Цех МТО</v>
          </cell>
          <cell r="I4434">
            <v>42564</v>
          </cell>
        </row>
        <row r="4435">
          <cell r="A4435">
            <v>4015638</v>
          </cell>
          <cell r="B4435" t="str">
            <v>Воротынцева Наталья Борисовна</v>
          </cell>
          <cell r="C4435" t="str">
            <v>Для работников/физ.лиц (общий доступ)</v>
          </cell>
          <cell r="D4435" t="str">
            <v>Цех материально - технического обеспечения Складская служба (г.Заполя</v>
          </cell>
          <cell r="E4435" t="str">
            <v>Заведующий складом</v>
          </cell>
          <cell r="F4435" t="str">
            <v>г. Заполярный</v>
          </cell>
          <cell r="G4435" t="str">
            <v>Руководители</v>
          </cell>
          <cell r="H4435" t="str">
            <v>КГМК Цех МТО</v>
          </cell>
          <cell r="I4435">
            <v>42564</v>
          </cell>
        </row>
        <row r="4436">
          <cell r="A4436">
            <v>4015639</v>
          </cell>
          <cell r="B4436" t="str">
            <v>Яковлева Анастасия Владимировна</v>
          </cell>
          <cell r="C4436" t="str">
            <v>Для работников/физ.лиц (общий доступ)</v>
          </cell>
          <cell r="D4436" t="str">
            <v>Цех материально - технического обеспечения Складская служба (г.Заполя</v>
          </cell>
          <cell r="E4436" t="str">
            <v>Кладовщик</v>
          </cell>
          <cell r="F4436" t="str">
            <v>г. Заполярный</v>
          </cell>
          <cell r="G4436" t="str">
            <v>Рабочие</v>
          </cell>
          <cell r="H4436" t="str">
            <v>КГМК Цех МТО</v>
          </cell>
          <cell r="I4436">
            <v>42564</v>
          </cell>
        </row>
        <row r="4437">
          <cell r="A4437">
            <v>4015640</v>
          </cell>
          <cell r="B4437" t="str">
            <v>Белый Андрей Николаевич</v>
          </cell>
          <cell r="C4437" t="str">
            <v>Для работников/физ.лиц (общий доступ)</v>
          </cell>
          <cell r="D4437" t="str">
            <v>Транспортный цех Служба сигнализации, централизации и блокировки, св</v>
          </cell>
          <cell r="E4437" t="str">
            <v>Электромонтер по обслуживанию и ремонту устройств сигнализации, цент</v>
          </cell>
          <cell r="F4437" t="str">
            <v>г. Заполярный</v>
          </cell>
          <cell r="G4437" t="str">
            <v>Рабочие</v>
          </cell>
          <cell r="H4437" t="str">
            <v>КГМК Транспортный цех</v>
          </cell>
          <cell r="I4437">
            <v>42564</v>
          </cell>
        </row>
        <row r="4438">
          <cell r="A4438">
            <v>4015641</v>
          </cell>
          <cell r="B4438" t="str">
            <v>Дедушев Александр Ярославович</v>
          </cell>
          <cell r="C4438" t="str">
            <v>Для работников/физ.лиц (общий доступ)</v>
          </cell>
          <cell r="D4438" t="str">
            <v>Транспортный цех Служба железнодорожных перевозок (г.Заполярный) Про</v>
          </cell>
          <cell r="E4438" t="str">
            <v>Монтер пути 3 разряда</v>
          </cell>
          <cell r="F4438" t="str">
            <v>пгт. Никель</v>
          </cell>
          <cell r="G4438" t="str">
            <v>Рабочие</v>
          </cell>
          <cell r="H4438" t="str">
            <v>КГМК Транспортный цех</v>
          </cell>
          <cell r="I4438">
            <v>42564</v>
          </cell>
        </row>
        <row r="4439">
          <cell r="A4439">
            <v>4015642</v>
          </cell>
          <cell r="B4439" t="str">
            <v>Досов Александр Олегович</v>
          </cell>
          <cell r="C4439" t="str">
            <v>Для работников/физ.лиц (общий доступ)</v>
          </cell>
          <cell r="D4439" t="str">
            <v>Транспортный цех Служба пути (г.Заполярный) II околоток (г.Заполярный)</v>
          </cell>
          <cell r="E4439" t="str">
            <v>Монтер пути 3 разряда</v>
          </cell>
          <cell r="F4439" t="str">
            <v>г. Заполярный</v>
          </cell>
          <cell r="G4439" t="str">
            <v>Рабочие</v>
          </cell>
          <cell r="H4439" t="str">
            <v>КГМК Транспортный цех</v>
          </cell>
          <cell r="I4439">
            <v>42564</v>
          </cell>
        </row>
        <row r="4440">
          <cell r="A4440">
            <v>4015643</v>
          </cell>
          <cell r="B4440" t="str">
            <v>Ерофеев Алексей Константинович</v>
          </cell>
          <cell r="C4440" t="str">
            <v>Для работников/физ.лиц (общий доступ)</v>
          </cell>
          <cell r="D4440" t="str">
            <v>Транспортный цех Служба ремонтов и технического обслуживания Участо</v>
          </cell>
          <cell r="E4440" t="str">
            <v>Осмотрщик-ремонтник вагонов 4 разряда</v>
          </cell>
          <cell r="F4440" t="str">
            <v>г. Заполярный</v>
          </cell>
          <cell r="G4440" t="str">
            <v>Рабочие</v>
          </cell>
          <cell r="H4440" t="str">
            <v>КГМК Транспортный цех</v>
          </cell>
          <cell r="I4440">
            <v>42564</v>
          </cell>
        </row>
        <row r="4441">
          <cell r="A4441">
            <v>4015644</v>
          </cell>
          <cell r="B4441" t="str">
            <v>Сытенко Павел Андреевич</v>
          </cell>
          <cell r="C4441" t="str">
            <v>Для работников/физ.лиц (общий доступ)</v>
          </cell>
          <cell r="D4441" t="str">
            <v>Правовое управление Отдел претензионно-исковой работы и общих правов</v>
          </cell>
          <cell r="E4441" t="str">
            <v>Ведущий юрисконсульт</v>
          </cell>
          <cell r="F4441" t="str">
            <v>г. Мончегорск</v>
          </cell>
          <cell r="G4441" t="str">
            <v>Специалисты</v>
          </cell>
          <cell r="H4441" t="str">
            <v>КГМК Управление</v>
          </cell>
          <cell r="I4441">
            <v>42564</v>
          </cell>
        </row>
        <row r="4442">
          <cell r="A4442">
            <v>4015645</v>
          </cell>
          <cell r="B4442" t="str">
            <v>Котовчихин Алексей Валентинович</v>
          </cell>
          <cell r="C4442" t="str">
            <v>Для работников/физ.лиц (общий доступ)</v>
          </cell>
          <cell r="D4442" t="str">
            <v>Транспортный цех Служба железнодорожных перевозок (г.Заполярный) Про</v>
          </cell>
          <cell r="E4442" t="str">
            <v>Монтер пути 3 разряда</v>
          </cell>
          <cell r="F4442" t="str">
            <v>пгт. Никель</v>
          </cell>
          <cell r="G4442" t="str">
            <v>Рабочие</v>
          </cell>
          <cell r="H4442" t="str">
            <v>КГМК Транспортный цех</v>
          </cell>
          <cell r="I4442">
            <v>42564</v>
          </cell>
        </row>
        <row r="4443">
          <cell r="A4443">
            <v>4015646</v>
          </cell>
          <cell r="B4443" t="str">
            <v>Морозова Людмила Александровна</v>
          </cell>
          <cell r="C4443" t="str">
            <v>Для работников/физ.лиц (общий доступ)</v>
          </cell>
          <cell r="D4443" t="str">
            <v>Транспортный цех Служба железнодорожных перевозок (г.Заполярный) Уча</v>
          </cell>
          <cell r="E4443" t="str">
            <v>Приемщик поездов 4 разряда</v>
          </cell>
          <cell r="F4443" t="str">
            <v>г. Заполярный</v>
          </cell>
          <cell r="G4443" t="str">
            <v>Рабочие</v>
          </cell>
          <cell r="H4443" t="str">
            <v>КГМК Транспортный цех</v>
          </cell>
          <cell r="I4443">
            <v>42564</v>
          </cell>
        </row>
        <row r="4444">
          <cell r="A4444">
            <v>4015647</v>
          </cell>
          <cell r="B4444" t="str">
            <v>Мусатина Наталья Ивановна</v>
          </cell>
          <cell r="C4444" t="str">
            <v>Для работников/физ.лиц (общий доступ)</v>
          </cell>
          <cell r="D4444" t="str">
            <v>Транспортный цех Служба железнодорожных перевозок (г.Заполярный) Уча</v>
          </cell>
          <cell r="E4444" t="str">
            <v>Дежурный по железнодорожной станции</v>
          </cell>
          <cell r="F4444" t="str">
            <v>г. Заполярный</v>
          </cell>
          <cell r="G4444" t="str">
            <v>Специалисты</v>
          </cell>
          <cell r="H4444" t="str">
            <v>КГМК Транспортный цех</v>
          </cell>
          <cell r="I4444">
            <v>42564</v>
          </cell>
        </row>
        <row r="4445">
          <cell r="A4445">
            <v>4015650</v>
          </cell>
          <cell r="B4445" t="str">
            <v>Туркина Елена Викторовна</v>
          </cell>
          <cell r="C4445" t="str">
            <v>Для работников/физ.лиц (общий доступ)</v>
          </cell>
          <cell r="D4445" t="str">
            <v>Транспортный цех Служба железнодорожных перевозок (г.Заполярный) Уча</v>
          </cell>
          <cell r="E4445" t="str">
            <v>Дежурный по железнодорожной станции</v>
          </cell>
          <cell r="F4445" t="str">
            <v>г. Заполярный</v>
          </cell>
          <cell r="G4445" t="str">
            <v>Специалисты</v>
          </cell>
          <cell r="H4445" t="str">
            <v>КГМК Транспортный цех</v>
          </cell>
          <cell r="I4445">
            <v>42738</v>
          </cell>
        </row>
        <row r="4446">
          <cell r="A4446">
            <v>4015651</v>
          </cell>
          <cell r="B4446" t="str">
            <v>Ужастина Галина Александровна</v>
          </cell>
          <cell r="C4446" t="str">
            <v>Для работников/физ.лиц (общий доступ)</v>
          </cell>
          <cell r="D4446" t="str">
            <v>Транспортный цех Служба железнодорожных перевозок (г.Заполярный) Про</v>
          </cell>
          <cell r="E4446" t="str">
            <v>Дежурный по парку</v>
          </cell>
          <cell r="F4446" t="str">
            <v>пгт. Никель</v>
          </cell>
          <cell r="G4446" t="str">
            <v>Специалисты</v>
          </cell>
          <cell r="H4446" t="str">
            <v>КГМК Транспортный цех</v>
          </cell>
          <cell r="I4446">
            <v>42720</v>
          </cell>
        </row>
        <row r="4447">
          <cell r="A4447">
            <v>4015652</v>
          </cell>
          <cell r="B4447" t="str">
            <v>Шварчкова Олеся Андреевна</v>
          </cell>
          <cell r="C4447" t="str">
            <v>Для работников/физ.лиц (общий доступ)</v>
          </cell>
          <cell r="D4447" t="str">
            <v>Транспортный цех Служба железнодорожных перевозок (г.Заполярный) Уча</v>
          </cell>
          <cell r="E4447" t="str">
            <v>Дежурный по железнодорожной станции</v>
          </cell>
          <cell r="F4447" t="str">
            <v>г. Заполярный</v>
          </cell>
          <cell r="G4447" t="str">
            <v>Специалисты</v>
          </cell>
          <cell r="H4447" t="str">
            <v>КГМК Транспортный цех</v>
          </cell>
          <cell r="I4447">
            <v>42564</v>
          </cell>
        </row>
        <row r="4448">
          <cell r="A4448">
            <v>4015653</v>
          </cell>
          <cell r="B4448" t="str">
            <v>Лытаева Ирина Ивановна</v>
          </cell>
          <cell r="C4448" t="str">
            <v>Для работников/физ.лиц (общий доступ)</v>
          </cell>
          <cell r="D4448" t="str">
            <v>Транспортный цех Служба железнодорожных перевозок (г.Заполярный) Уча</v>
          </cell>
          <cell r="E4448" t="str">
            <v>Оператор поста централизации 3 разряда</v>
          </cell>
          <cell r="F4448" t="str">
            <v>г. Заполярный</v>
          </cell>
          <cell r="G4448" t="str">
            <v>Рабочие</v>
          </cell>
          <cell r="H4448" t="str">
            <v>КГМК Транспортный цех</v>
          </cell>
          <cell r="I4448">
            <v>42564</v>
          </cell>
        </row>
        <row r="4449">
          <cell r="A4449">
            <v>4015654</v>
          </cell>
          <cell r="B4449" t="str">
            <v>Анкудинова Ольга Анатольевна</v>
          </cell>
          <cell r="C4449" t="str">
            <v>Для работников/физ.лиц (общий доступ)</v>
          </cell>
          <cell r="D4449" t="str">
            <v>Транспортный цех Служба железнодорожных перевозок (г.Заполярный) Уча</v>
          </cell>
          <cell r="E4449" t="str">
            <v>Дежурный по железнодорожной станции</v>
          </cell>
          <cell r="F4449" t="str">
            <v>г. Заполярный</v>
          </cell>
          <cell r="G4449" t="str">
            <v>Специалисты</v>
          </cell>
          <cell r="H4449" t="str">
            <v>КГМК Транспортный цех</v>
          </cell>
          <cell r="I4449">
            <v>42564</v>
          </cell>
        </row>
        <row r="4450">
          <cell r="A4450">
            <v>4015655</v>
          </cell>
          <cell r="B4450" t="str">
            <v>Стреблянская Татьяна Андреевна</v>
          </cell>
          <cell r="C4450" t="str">
            <v>Для работников/физ.лиц (общий доступ)</v>
          </cell>
          <cell r="D4450" t="str">
            <v>Транспортный цех Служба железнодорожных перевозок (г.Заполярный) Уча</v>
          </cell>
          <cell r="E4450" t="str">
            <v>Приемщик поездов 4 разряда</v>
          </cell>
          <cell r="F4450" t="str">
            <v>г. Заполярный</v>
          </cell>
          <cell r="G4450" t="str">
            <v>Рабочие</v>
          </cell>
          <cell r="H4450" t="str">
            <v>КГМК Транспортный цех</v>
          </cell>
          <cell r="I4450">
            <v>42836</v>
          </cell>
        </row>
        <row r="4451">
          <cell r="A4451">
            <v>4015656</v>
          </cell>
          <cell r="B4451" t="str">
            <v>Сергиенко Александр Николаевич</v>
          </cell>
          <cell r="C4451" t="str">
            <v>Для работников/физ.лиц (общий доступ)</v>
          </cell>
          <cell r="D4451" t="str">
            <v>Транспортный цех Служба пути (г.Заполярный) II околоток (г.Заполярный)</v>
          </cell>
          <cell r="E4451" t="str">
            <v>Монтер пути 3 разряда</v>
          </cell>
          <cell r="F4451" t="str">
            <v>г. Заполярный</v>
          </cell>
          <cell r="G4451" t="str">
            <v>Рабочие</v>
          </cell>
          <cell r="H4451" t="str">
            <v>КГМК Транспортный цех</v>
          </cell>
          <cell r="I4451">
            <v>42564</v>
          </cell>
        </row>
        <row r="4452">
          <cell r="A4452">
            <v>4015658</v>
          </cell>
          <cell r="B4452" t="str">
            <v>Даурцев Станислав Николаевич</v>
          </cell>
          <cell r="C4452" t="str">
            <v>Для работников/физ.лиц (общий доступ)</v>
          </cell>
          <cell r="D4452" t="str">
            <v>Рудник "Северный" Подземный участок электровозной откатки №23</v>
          </cell>
          <cell r="E4452" t="str">
            <v>Горный мастер участка</v>
          </cell>
          <cell r="F4452" t="str">
            <v>г. Заполярный</v>
          </cell>
          <cell r="G4452" t="str">
            <v>Руководители</v>
          </cell>
          <cell r="H4452" t="str">
            <v>КГМК Рудник Северный</v>
          </cell>
          <cell r="I4452">
            <v>42731</v>
          </cell>
        </row>
        <row r="4453">
          <cell r="A4453">
            <v>4015659</v>
          </cell>
          <cell r="B4453" t="str">
            <v>Табаева Юлия Леонидовна</v>
          </cell>
          <cell r="C4453" t="str">
            <v>Для работников/физ.лиц (общий доступ)</v>
          </cell>
          <cell r="D4453" t="str">
            <v>Цех материально - технического обеспечения Складская служба (г.Заполя</v>
          </cell>
          <cell r="E4453" t="str">
            <v>Заведующий складом</v>
          </cell>
          <cell r="F4453" t="str">
            <v>г. Заполярный</v>
          </cell>
          <cell r="G4453" t="str">
            <v>Руководители</v>
          </cell>
          <cell r="H4453" t="str">
            <v>КГМК Цех МТО</v>
          </cell>
          <cell r="I4453">
            <v>42794</v>
          </cell>
        </row>
        <row r="4454">
          <cell r="A4454">
            <v>4015660</v>
          </cell>
          <cell r="B4454" t="str">
            <v>Сотолюк Виталий Петрович</v>
          </cell>
          <cell r="C4454" t="str">
            <v>Для работников/физ.лиц (общий доступ)</v>
          </cell>
          <cell r="D4454" t="str">
            <v>Транспортный цех Служба пути (г.Заполярный) II околоток (г.Заполярный)</v>
          </cell>
          <cell r="E4454" t="str">
            <v>Монтер пути 3 разряда</v>
          </cell>
          <cell r="F4454" t="str">
            <v>г. Заполярный</v>
          </cell>
          <cell r="G4454" t="str">
            <v>Рабочие</v>
          </cell>
          <cell r="H4454" t="str">
            <v>КГМК Транспортный цех</v>
          </cell>
          <cell r="I4454">
            <v>42564</v>
          </cell>
        </row>
        <row r="4455">
          <cell r="A4455">
            <v>4015661</v>
          </cell>
          <cell r="B4455" t="str">
            <v>Светличный Денис Сергеевич</v>
          </cell>
          <cell r="C4455" t="str">
            <v>Для работников/физ.лиц (общий доступ)</v>
          </cell>
          <cell r="D4455" t="str">
            <v>АО "Кольская горно-металлургическая компания" Проектный офис (г. Запол</v>
          </cell>
          <cell r="E4455" t="str">
            <v>Главный менеджер</v>
          </cell>
          <cell r="F4455" t="str">
            <v>г. Заполярный</v>
          </cell>
          <cell r="G4455" t="str">
            <v>Руководители</v>
          </cell>
          <cell r="H4455" t="str">
            <v>КГМК Управление</v>
          </cell>
          <cell r="I4455">
            <v>42807</v>
          </cell>
        </row>
        <row r="4456">
          <cell r="A4456">
            <v>4015662</v>
          </cell>
          <cell r="B4456" t="str">
            <v>Лоханов Дмитрий Владимирович</v>
          </cell>
          <cell r="C4456" t="str">
            <v>Для работников/физ.лиц (общий доступ)</v>
          </cell>
          <cell r="D4456" t="str">
            <v>Транспортный цех Служба сигнализации, централизации и блокировки, св</v>
          </cell>
          <cell r="E4456" t="str">
            <v>Электромонтер по обслуживанию и ремонту устройств сигнализации, цент</v>
          </cell>
          <cell r="F4456" t="str">
            <v>г. Заполярный</v>
          </cell>
          <cell r="G4456" t="str">
            <v>Рабочие</v>
          </cell>
          <cell r="H4456" t="str">
            <v>КГМК Транспортный цех</v>
          </cell>
          <cell r="I4456">
            <v>42564</v>
          </cell>
        </row>
        <row r="4457">
          <cell r="A4457">
            <v>4015665</v>
          </cell>
          <cell r="B4457" t="str">
            <v>Донейко Ирина Игоревна</v>
          </cell>
          <cell r="C4457" t="str">
            <v>Для работников/физ.лиц (общий доступ)</v>
          </cell>
          <cell r="D4457" t="str">
            <v>Цех энерго и электроснабжения Участок пл.Заполярный Бюро учета, реали</v>
          </cell>
          <cell r="E4457" t="str">
            <v>Планиметрист 4 разряда</v>
          </cell>
          <cell r="F4457" t="str">
            <v>г. Заполярный</v>
          </cell>
          <cell r="G4457" t="str">
            <v>Рабочие</v>
          </cell>
          <cell r="H4457" t="str">
            <v>КГМК Цех энерго и электроснабж</v>
          </cell>
          <cell r="I4457">
            <v>42564</v>
          </cell>
        </row>
        <row r="4458">
          <cell r="A4458">
            <v>4015666</v>
          </cell>
          <cell r="B4458" t="str">
            <v>Минич Константин Михайлович</v>
          </cell>
          <cell r="C4458" t="str">
            <v>Для работников/физ.лиц (общий доступ)</v>
          </cell>
          <cell r="D4458" t="str">
            <v>Обогатительная фабрика Электрослужба</v>
          </cell>
          <cell r="E4458" t="str">
            <v>Электромонтер по ремонту и обслуживанию электрооборудования 3 разряд</v>
          </cell>
          <cell r="F4458" t="str">
            <v>г. Заполярный</v>
          </cell>
          <cell r="G4458" t="str">
            <v>Рабочие</v>
          </cell>
          <cell r="H4458" t="str">
            <v>КГМК Обогатительная фабрика</v>
          </cell>
          <cell r="I4458">
            <v>42564</v>
          </cell>
        </row>
        <row r="4459">
          <cell r="A4459">
            <v>4015668</v>
          </cell>
          <cell r="B4459" t="str">
            <v>Костыгов Дмитрий Павлович</v>
          </cell>
          <cell r="C4459" t="str">
            <v>Для работников/физ.лиц (общий доступ)</v>
          </cell>
          <cell r="D4459" t="str">
            <v>Рудник "Северный" Шахта "Каула-Котсельваара" Подземный участок горноп</v>
          </cell>
          <cell r="E4459" t="str">
            <v>Электрослесарь по обслуживанию и ремонту оборудования 3 разряда</v>
          </cell>
          <cell r="F4459" t="str">
            <v>пгт. Никель</v>
          </cell>
          <cell r="G4459" t="str">
            <v>Рабочие</v>
          </cell>
          <cell r="H4459" t="str">
            <v>КГМК Рудник Северный</v>
          </cell>
          <cell r="I4459">
            <v>42564</v>
          </cell>
        </row>
        <row r="4460">
          <cell r="A4460">
            <v>4015671</v>
          </cell>
          <cell r="B4460" t="str">
            <v>Самойленко Евгения Павловна</v>
          </cell>
          <cell r="C4460" t="str">
            <v>Для работников/физ.лиц (общий доступ)</v>
          </cell>
          <cell r="D4460" t="str">
            <v>Цех энерго и электроснабжения Служба энергоснабжения пл.Заполярный У</v>
          </cell>
          <cell r="E4460" t="str">
            <v>Электрослесарь по ремонту электрооборудования электростанций 2 разр</v>
          </cell>
          <cell r="F4460" t="str">
            <v>г. Заполярный</v>
          </cell>
          <cell r="G4460" t="str">
            <v>Рабочие</v>
          </cell>
          <cell r="H4460" t="str">
            <v>КГМК Цех энерго и электроснабж</v>
          </cell>
          <cell r="I4460">
            <v>42761</v>
          </cell>
        </row>
        <row r="4461">
          <cell r="A4461">
            <v>4015674</v>
          </cell>
          <cell r="B4461" t="str">
            <v>Королёв Филипп Валерьевич</v>
          </cell>
          <cell r="C4461" t="str">
            <v>Для работников/физ.лиц (общий доступ)</v>
          </cell>
          <cell r="D4461" t="str">
            <v>Рудник "Северный" Шахта "Каула-Котсельваара" Подземный участок горноп</v>
          </cell>
          <cell r="E4461" t="str">
            <v>Электрослесарь по обслуживанию и ремонту оборудования 3 разряда</v>
          </cell>
          <cell r="F4461" t="str">
            <v>пгт. Никель</v>
          </cell>
          <cell r="G4461" t="str">
            <v>Рабочие</v>
          </cell>
          <cell r="H4461" t="str">
            <v>КГМК Рудник Северный</v>
          </cell>
          <cell r="I4461">
            <v>42783</v>
          </cell>
        </row>
        <row r="4462">
          <cell r="A4462">
            <v>4015676</v>
          </cell>
          <cell r="B4462" t="str">
            <v>Степанов Алексей Сергеевич</v>
          </cell>
          <cell r="C4462" t="str">
            <v>Для работников/физ.лиц (общий доступ)</v>
          </cell>
          <cell r="D4462" t="str">
            <v>Плавильный цех Электро-механическая служба Электрослужба Плавильное</v>
          </cell>
          <cell r="E4462" t="str">
            <v>Электромонтер по ремонту и обслуживанию электрооборудования 4 разряд</v>
          </cell>
          <cell r="F4462" t="str">
            <v>пгт. Никель</v>
          </cell>
          <cell r="G4462" t="str">
            <v>Рабочие</v>
          </cell>
          <cell r="H4462" t="str">
            <v>КГМК Плавильный цех</v>
          </cell>
          <cell r="I4462">
            <v>42786</v>
          </cell>
        </row>
        <row r="4463">
          <cell r="A4463">
            <v>4015679</v>
          </cell>
          <cell r="B4463" t="str">
            <v>Басов Иван Геннадьевич</v>
          </cell>
          <cell r="C4463" t="str">
            <v>Для работников/физ.лиц (общий доступ)</v>
          </cell>
          <cell r="D4463" t="str">
            <v>Цех энерго и электроснабжения Служба электроснабжения пл.Никель Учас</v>
          </cell>
          <cell r="E4463" t="str">
            <v>Электромонтер по ремонту аппаратуры, релейной защиты и автоматики 4 р</v>
          </cell>
          <cell r="F4463" t="str">
            <v>пгт. Никель</v>
          </cell>
          <cell r="G4463" t="str">
            <v>Рабочие</v>
          </cell>
          <cell r="H4463" t="str">
            <v>КГМК Цех энерго и электроснабж</v>
          </cell>
          <cell r="I4463">
            <v>42766</v>
          </cell>
        </row>
        <row r="4464">
          <cell r="A4464">
            <v>4015687</v>
          </cell>
          <cell r="B4464" t="str">
            <v>Колесников Виталий Валерьевич</v>
          </cell>
          <cell r="C4464" t="str">
            <v>Для работников/физ.лиц (общий доступ)</v>
          </cell>
          <cell r="D4464" t="str">
            <v>Транспортный цех Служба железнодорожных перевозок (г.Заполярный)</v>
          </cell>
          <cell r="E4464" t="str">
            <v>Начальник смены</v>
          </cell>
          <cell r="F4464" t="str">
            <v>г. Заполярный</v>
          </cell>
          <cell r="G4464" t="str">
            <v>Руководители</v>
          </cell>
          <cell r="H4464" t="str">
            <v>КГМК Транспортный цех</v>
          </cell>
          <cell r="I4464">
            <v>42564</v>
          </cell>
        </row>
        <row r="4465">
          <cell r="A4465">
            <v>4015689</v>
          </cell>
          <cell r="B4465" t="str">
            <v>Тишкин Андрей Сергеевич</v>
          </cell>
          <cell r="C4465" t="str">
            <v>Для работников/физ.лиц (общий доступ)</v>
          </cell>
          <cell r="D4465" t="str">
            <v>Транспортный цех Служба железнодорожных перевозок (г.Заполярный) Уча</v>
          </cell>
          <cell r="E4465" t="str">
            <v>Помощник машиниста тепловоза</v>
          </cell>
          <cell r="F4465" t="str">
            <v>г. Заполярный</v>
          </cell>
          <cell r="G4465" t="str">
            <v>Рабочие</v>
          </cell>
          <cell r="H4465" t="str">
            <v>КГМК Транспортный цех</v>
          </cell>
          <cell r="I4465">
            <v>42564</v>
          </cell>
        </row>
        <row r="4466">
          <cell r="A4466">
            <v>4015690</v>
          </cell>
          <cell r="B4466" t="str">
            <v>Цюрко Ирина Ивановна</v>
          </cell>
          <cell r="C4466" t="str">
            <v>Для работников/физ.лиц (общий доступ)</v>
          </cell>
          <cell r="D4466" t="str">
            <v>Транспортный цех Служба ремонтов и технического обслуживания Участо</v>
          </cell>
          <cell r="E4466" t="str">
            <v>Машинист по стирке и ремонту спецодежды</v>
          </cell>
          <cell r="F4466" t="str">
            <v>г. Заполярный</v>
          </cell>
          <cell r="G4466" t="str">
            <v>Рабочие</v>
          </cell>
          <cell r="H4466" t="str">
            <v>КГМК Транспортный цех</v>
          </cell>
          <cell r="I4466">
            <v>42564</v>
          </cell>
        </row>
        <row r="4467">
          <cell r="A4467">
            <v>4015692</v>
          </cell>
          <cell r="B4467" t="str">
            <v>Фролин Дмитрий Вячеславович</v>
          </cell>
          <cell r="C4467" t="str">
            <v>Для работников/физ.лиц (общий доступ)</v>
          </cell>
          <cell r="D4467" t="str">
            <v>Транспортный цех Служба железнодорожных перевозок (г.Заполярный) Уча</v>
          </cell>
          <cell r="E4467" t="str">
            <v>Помощник машиниста электровоза</v>
          </cell>
          <cell r="F4467" t="str">
            <v>г. Заполярный</v>
          </cell>
          <cell r="G4467" t="str">
            <v>Рабочие</v>
          </cell>
          <cell r="H4467" t="str">
            <v>КГМК Транспортный цех</v>
          </cell>
          <cell r="I4467">
            <v>42564</v>
          </cell>
        </row>
        <row r="4468">
          <cell r="A4468">
            <v>4015695</v>
          </cell>
          <cell r="B4468" t="str">
            <v>Свешников Андрей Анатольевич</v>
          </cell>
          <cell r="C4468" t="str">
            <v>Для работников/физ.лиц (общий доступ)</v>
          </cell>
          <cell r="D4468" t="str">
            <v>Цех материально - технического обеспечения Служба ремонта технологич</v>
          </cell>
          <cell r="E4468" t="str">
            <v>Машинист бульдозера 5 разряда</v>
          </cell>
          <cell r="F4468" t="str">
            <v>г. Заполярный</v>
          </cell>
          <cell r="G4468" t="str">
            <v>Рабочие</v>
          </cell>
          <cell r="H4468" t="str">
            <v>КГМК Цех МТО</v>
          </cell>
          <cell r="I4468">
            <v>42564</v>
          </cell>
        </row>
        <row r="4469">
          <cell r="A4469">
            <v>4015696</v>
          </cell>
          <cell r="B4469" t="str">
            <v>Шварчков Сергей Александрович</v>
          </cell>
          <cell r="C4469" t="str">
            <v>Для работников/физ.лиц (общий доступ)</v>
          </cell>
          <cell r="D4469" t="str">
            <v>Транспортный цех Служба ремонтов и технического обслуживания Участо</v>
          </cell>
          <cell r="E4469" t="str">
            <v>Электромеханик</v>
          </cell>
          <cell r="F4469" t="str">
            <v>г. Заполярный</v>
          </cell>
          <cell r="G4469" t="str">
            <v>Специалисты</v>
          </cell>
          <cell r="H4469" t="str">
            <v>КГМК Транспортный цех</v>
          </cell>
          <cell r="I4469">
            <v>42587</v>
          </cell>
        </row>
        <row r="4470">
          <cell r="A4470">
            <v>4015698</v>
          </cell>
          <cell r="B4470" t="str">
            <v>Левков Николай Алексеевич</v>
          </cell>
          <cell r="C4470" t="str">
            <v>Для работников/физ.лиц (общий доступ)</v>
          </cell>
          <cell r="D4470" t="str">
            <v>Транспортный цех Служба железнодорожных перевозок (г.Заполярный) Уча</v>
          </cell>
          <cell r="E4470" t="str">
            <v>Помощник машиниста электровоза</v>
          </cell>
          <cell r="F4470" t="str">
            <v>г. Заполярный</v>
          </cell>
          <cell r="G4470" t="str">
            <v>Рабочие</v>
          </cell>
          <cell r="H4470" t="str">
            <v>КГМК Транспортный цех</v>
          </cell>
          <cell r="I4470">
            <v>42564</v>
          </cell>
        </row>
        <row r="4471">
          <cell r="A4471">
            <v>4015699</v>
          </cell>
          <cell r="B4471" t="str">
            <v>Бурда Евгений Владимирович</v>
          </cell>
          <cell r="C4471" t="str">
            <v>Для работников/физ.лиц (общий доступ)</v>
          </cell>
          <cell r="D4471" t="str">
            <v>Рудник "Северный" Участок №17. Подземный участок эксплуатации вспомог</v>
          </cell>
          <cell r="E4471" t="str">
            <v>Дробильщик 4 разряда</v>
          </cell>
          <cell r="F4471" t="str">
            <v>г. Заполярный</v>
          </cell>
          <cell r="G4471" t="str">
            <v>Рабочие</v>
          </cell>
          <cell r="H4471" t="str">
            <v>КГМК Рудник Северный</v>
          </cell>
          <cell r="I4471">
            <v>42767</v>
          </cell>
        </row>
        <row r="4472">
          <cell r="A4472">
            <v>4015701</v>
          </cell>
          <cell r="B4472" t="str">
            <v>Гаврилов Алексей Николаевич</v>
          </cell>
          <cell r="C4472" t="str">
            <v>Для работников/физ.лиц (общий доступ)</v>
          </cell>
          <cell r="D4472" t="str">
            <v>Цех материально - технического обеспечения Служба ремонта технологич</v>
          </cell>
          <cell r="E4472" t="str">
            <v>Слесарь-ремонтник 4 разряда</v>
          </cell>
          <cell r="F4472" t="str">
            <v>пгт. Никель</v>
          </cell>
          <cell r="G4472" t="str">
            <v>Рабочие</v>
          </cell>
          <cell r="H4472" t="str">
            <v>КГМК Цех МТО</v>
          </cell>
          <cell r="I4472">
            <v>42564</v>
          </cell>
        </row>
        <row r="4473">
          <cell r="A4473">
            <v>4015702</v>
          </cell>
          <cell r="B4473" t="str">
            <v>Глазков Антон Александрович</v>
          </cell>
          <cell r="C4473" t="str">
            <v>Для работников/физ.лиц (общий доступ)</v>
          </cell>
          <cell r="D4473" t="str">
            <v>Цех материально - технического обеспечения Служба ремонта технологич</v>
          </cell>
          <cell r="E4473" t="str">
            <v>Водитель погрузчика 5 разряда</v>
          </cell>
          <cell r="F4473" t="str">
            <v>г. Заполярный</v>
          </cell>
          <cell r="G4473" t="str">
            <v>Рабочие</v>
          </cell>
          <cell r="H4473" t="str">
            <v>КГМК Цех МТО</v>
          </cell>
          <cell r="I4473">
            <v>42564</v>
          </cell>
        </row>
        <row r="4474">
          <cell r="A4474">
            <v>4015705</v>
          </cell>
          <cell r="B4474" t="str">
            <v>Горбунова Юлия Анатольевна</v>
          </cell>
          <cell r="C4474" t="str">
            <v>Для работников/физ.лиц (общий доступ)</v>
          </cell>
          <cell r="D4474" t="str">
            <v>Транспортный цех Бюро персонала, труда и заработной платы</v>
          </cell>
          <cell r="E4474" t="str">
            <v>Техник по труду 1 категории</v>
          </cell>
          <cell r="F4474" t="str">
            <v>г. Заполярный</v>
          </cell>
          <cell r="G4474" t="str">
            <v>Специалисты</v>
          </cell>
          <cell r="H4474" t="str">
            <v>КГМК Транспортный цех</v>
          </cell>
          <cell r="I4474">
            <v>42564</v>
          </cell>
        </row>
        <row r="4475">
          <cell r="A4475">
            <v>4015708</v>
          </cell>
          <cell r="B4475" t="str">
            <v>Лебедев Андрей Владимирович</v>
          </cell>
          <cell r="C4475" t="str">
            <v>Для работников/физ.лиц (общий доступ)</v>
          </cell>
          <cell r="D4475" t="str">
            <v>Транспортный цех Служба железнодорожных перевозок (г.Заполярный) Уча</v>
          </cell>
          <cell r="E4475" t="str">
            <v>Помощник машиниста тепловоза</v>
          </cell>
          <cell r="F4475" t="str">
            <v>г. Заполярный</v>
          </cell>
          <cell r="G4475" t="str">
            <v>Рабочие</v>
          </cell>
          <cell r="H4475" t="str">
            <v>КГМК Транспортный цех</v>
          </cell>
          <cell r="I4475">
            <v>42564</v>
          </cell>
        </row>
        <row r="4476">
          <cell r="A4476">
            <v>4015711</v>
          </cell>
          <cell r="B4476" t="str">
            <v>Гаджимурадов Марат Бадирович</v>
          </cell>
          <cell r="C4476" t="str">
            <v>Для работников/физ.лиц (общий доступ)</v>
          </cell>
          <cell r="D4476" t="str">
            <v>Транспортный цех Служба эксплуатации (г.Заполярный) Участок горного т</v>
          </cell>
          <cell r="E4476" t="str">
            <v>Водитель погрузчика 6 разряда</v>
          </cell>
          <cell r="F4476" t="str">
            <v>г. Заполярный</v>
          </cell>
          <cell r="G4476" t="str">
            <v>Рабочие</v>
          </cell>
          <cell r="H4476" t="str">
            <v>КГМК Транспортный цех</v>
          </cell>
          <cell r="I4476">
            <v>42564</v>
          </cell>
        </row>
        <row r="4477">
          <cell r="A4477">
            <v>4015712</v>
          </cell>
          <cell r="B4477" t="str">
            <v>Лубенцов Владимир Викторович</v>
          </cell>
          <cell r="C4477" t="str">
            <v>Для работников/физ.лиц (общий доступ)</v>
          </cell>
          <cell r="D4477" t="str">
            <v>Транспортный цех Служба эксплуатации (г.Заполярный) Участок хозяйств</v>
          </cell>
          <cell r="E4477" t="str">
            <v>Водитель автомобиля</v>
          </cell>
          <cell r="F4477" t="str">
            <v>г. Заполярный</v>
          </cell>
          <cell r="G4477" t="str">
            <v>Рабочие</v>
          </cell>
          <cell r="H4477" t="str">
            <v>КГМК Транспортный цех</v>
          </cell>
          <cell r="I4477">
            <v>42564</v>
          </cell>
        </row>
        <row r="4478">
          <cell r="A4478">
            <v>4015713</v>
          </cell>
          <cell r="B4478" t="str">
            <v>Бровцын Сергей Александрович</v>
          </cell>
          <cell r="C4478" t="str">
            <v>Для работников/физ.лиц (общий доступ)</v>
          </cell>
          <cell r="D4478" t="str">
            <v>Транспортный цех Служба эксплуатации (г.Заполярный) Участок хозяйств</v>
          </cell>
          <cell r="E4478" t="str">
            <v>Машинист крана (крановщик) 6 разряда</v>
          </cell>
          <cell r="F4478" t="str">
            <v>г. Заполярный</v>
          </cell>
          <cell r="G4478" t="str">
            <v>Рабочие</v>
          </cell>
          <cell r="H4478" t="str">
            <v>КГМК Транспортный цех</v>
          </cell>
          <cell r="I4478">
            <v>42564</v>
          </cell>
        </row>
        <row r="4479">
          <cell r="A4479">
            <v>4015715</v>
          </cell>
          <cell r="B4479" t="str">
            <v>Гамаюнов Сергей Иванович</v>
          </cell>
          <cell r="C4479" t="str">
            <v>Для работников/физ.лиц (общий доступ)</v>
          </cell>
          <cell r="D4479" t="str">
            <v>Транспортный цех Служба эксплуатации (г.Заполярный) Участок хозяйств</v>
          </cell>
          <cell r="E4479" t="str">
            <v>Водитель автомобиля</v>
          </cell>
          <cell r="F4479" t="str">
            <v>г. Заполярный</v>
          </cell>
          <cell r="G4479" t="str">
            <v>Рабочие</v>
          </cell>
          <cell r="H4479" t="str">
            <v>КГМК Транспортный цех</v>
          </cell>
          <cell r="I4479">
            <v>42564</v>
          </cell>
        </row>
        <row r="4480">
          <cell r="A4480">
            <v>4015716</v>
          </cell>
          <cell r="B4480" t="str">
            <v>Сорокин Павел Юрьевич</v>
          </cell>
          <cell r="C4480" t="str">
            <v>Для работников/физ.лиц (общий доступ)</v>
          </cell>
          <cell r="D4480" t="str">
            <v>Транспортный цех Служба эксплуатации (г.Заполярный) Участок горного т</v>
          </cell>
          <cell r="E4480" t="str">
            <v>Водитель погрузчика 6 разряда</v>
          </cell>
          <cell r="F4480" t="str">
            <v>г. Заполярный</v>
          </cell>
          <cell r="G4480" t="str">
            <v>Рабочие</v>
          </cell>
          <cell r="H4480" t="str">
            <v>КГМК Транспортный цех</v>
          </cell>
          <cell r="I4480">
            <v>42564</v>
          </cell>
        </row>
        <row r="4481">
          <cell r="A4481">
            <v>4015717</v>
          </cell>
          <cell r="B4481" t="str">
            <v>Курбатский Александр Николаевич</v>
          </cell>
          <cell r="C4481" t="str">
            <v>Для работников/физ.лиц (общий доступ)</v>
          </cell>
          <cell r="D4481" t="str">
            <v>Транспортный цех Служба эксплуатации (г.Заполярный) Участок горного т</v>
          </cell>
          <cell r="E4481" t="str">
            <v>Машинист бульдозера 6 разряда</v>
          </cell>
          <cell r="F4481" t="str">
            <v>г. Заполярный</v>
          </cell>
          <cell r="G4481" t="str">
            <v>Рабочие</v>
          </cell>
          <cell r="H4481" t="str">
            <v>КГМК Транспортный цех</v>
          </cell>
          <cell r="I4481">
            <v>42564</v>
          </cell>
        </row>
        <row r="4482">
          <cell r="A4482">
            <v>4015718</v>
          </cell>
          <cell r="B4482" t="str">
            <v>Просин Николай Владимирович</v>
          </cell>
          <cell r="C4482" t="str">
            <v>Для работников/физ.лиц (общий доступ)</v>
          </cell>
          <cell r="D4482" t="str">
            <v>Транспортный цех Служба эксплуатации (г.Заполярный) Участок хозяйств</v>
          </cell>
          <cell r="E4482" t="str">
            <v>Водитель автомобиля</v>
          </cell>
          <cell r="F4482" t="str">
            <v>г. Заполярный</v>
          </cell>
          <cell r="G4482" t="str">
            <v>Рабочие</v>
          </cell>
          <cell r="H4482" t="str">
            <v>КГМК Транспортный цех</v>
          </cell>
          <cell r="I4482">
            <v>42564</v>
          </cell>
        </row>
        <row r="4483">
          <cell r="A4483">
            <v>4015719</v>
          </cell>
          <cell r="B4483" t="str">
            <v>Репинский Андрей Сергеевич</v>
          </cell>
          <cell r="C4483" t="str">
            <v>Для работников/физ.лиц (общий доступ)</v>
          </cell>
          <cell r="D4483" t="str">
            <v>Транспортный цех Служба эксплуатации (г.Заполярный) Участок горного т</v>
          </cell>
          <cell r="E4483" t="str">
            <v>Водитель автомобиля</v>
          </cell>
          <cell r="F4483" t="str">
            <v>г. Заполярный</v>
          </cell>
          <cell r="G4483" t="str">
            <v>Рабочие</v>
          </cell>
          <cell r="H4483" t="str">
            <v>КГМК Транспортный цех</v>
          </cell>
          <cell r="I4483">
            <v>42611</v>
          </cell>
        </row>
        <row r="4484">
          <cell r="A4484">
            <v>4015739</v>
          </cell>
          <cell r="B4484" t="str">
            <v>Горшков Станислав Петрович</v>
          </cell>
          <cell r="C4484" t="str">
            <v>Для работников/физ.лиц (общий доступ)</v>
          </cell>
          <cell r="D4484" t="str">
            <v>Транспортный цех Служба эксплуатации (г.Заполярный) Участок хозяйств</v>
          </cell>
          <cell r="E4484" t="str">
            <v>Водитель автомобиля</v>
          </cell>
          <cell r="F4484" t="str">
            <v>г. Заполярный</v>
          </cell>
          <cell r="G4484" t="str">
            <v>Рабочие</v>
          </cell>
          <cell r="H4484" t="str">
            <v>КГМК Транспортный цех</v>
          </cell>
          <cell r="I4484">
            <v>42564</v>
          </cell>
        </row>
        <row r="4485">
          <cell r="A4485">
            <v>4015741</v>
          </cell>
          <cell r="B4485" t="str">
            <v>Болдин Иван Иванович</v>
          </cell>
          <cell r="C4485" t="str">
            <v>Для работников/физ.лиц (общий доступ)</v>
          </cell>
          <cell r="D4485" t="str">
            <v>Транспортный цех Служба эксплуатации (г.Заполярный) Участок хозяйств</v>
          </cell>
          <cell r="E4485" t="str">
            <v>Водитель автомобиля</v>
          </cell>
          <cell r="F4485" t="str">
            <v>г. Заполярный</v>
          </cell>
          <cell r="G4485" t="str">
            <v>Рабочие</v>
          </cell>
          <cell r="H4485" t="str">
            <v>КГМК Транспортный цех</v>
          </cell>
          <cell r="I4485">
            <v>42564</v>
          </cell>
        </row>
        <row r="4486">
          <cell r="A4486">
            <v>4015746</v>
          </cell>
          <cell r="B4486" t="str">
            <v>Ермольчик Александр Иванович</v>
          </cell>
          <cell r="C4486" t="str">
            <v>Для работников/физ.лиц (общий доступ)</v>
          </cell>
          <cell r="D4486" t="str">
            <v>Транспортный цех Служба эксплуатации (г.Заполярный) Участок хозяйств</v>
          </cell>
          <cell r="E4486" t="str">
            <v>Машинист крана автомобильного 6 разряда</v>
          </cell>
          <cell r="F4486" t="str">
            <v>г. Заполярный</v>
          </cell>
          <cell r="G4486" t="str">
            <v>Рабочие</v>
          </cell>
          <cell r="H4486" t="str">
            <v>КГМК Транспортный цех</v>
          </cell>
          <cell r="I4486">
            <v>42649</v>
          </cell>
        </row>
        <row r="4487">
          <cell r="A4487">
            <v>4015747</v>
          </cell>
          <cell r="B4487" t="str">
            <v>Ермольчик Евгений Александрович</v>
          </cell>
          <cell r="C4487" t="str">
            <v>Для работников/физ.лиц (общий доступ)</v>
          </cell>
          <cell r="D4487" t="str">
            <v>Транспортный цех Служба эксплуатации (г.Заполярный) Участок хозяйств</v>
          </cell>
          <cell r="E4487" t="str">
            <v>Водитель автомобиля</v>
          </cell>
          <cell r="F4487" t="str">
            <v>г. Заполярный</v>
          </cell>
          <cell r="G4487" t="str">
            <v>Рабочие</v>
          </cell>
          <cell r="H4487" t="str">
            <v>КГМК Транспортный цех</v>
          </cell>
          <cell r="I4487">
            <v>42564</v>
          </cell>
        </row>
        <row r="4488">
          <cell r="A4488">
            <v>4015749</v>
          </cell>
          <cell r="B4488" t="str">
            <v>Распутин Андрей Ювенальевич</v>
          </cell>
          <cell r="C4488" t="str">
            <v>Для работников/физ.лиц (общий доступ)</v>
          </cell>
          <cell r="D4488" t="str">
            <v>Транспортный цех Служба эксплуатации (г.Заполярный) Участок технолог</v>
          </cell>
          <cell r="E4488" t="str">
            <v>Водитель погрузчика 6 разряда</v>
          </cell>
          <cell r="F4488" t="str">
            <v>пгт. Никель</v>
          </cell>
          <cell r="G4488" t="str">
            <v>Рабочие</v>
          </cell>
          <cell r="H4488" t="str">
            <v>КГМК Транспортный цех</v>
          </cell>
          <cell r="I4488">
            <v>42564</v>
          </cell>
        </row>
        <row r="4489">
          <cell r="A4489">
            <v>4015750</v>
          </cell>
          <cell r="B4489" t="str">
            <v>Кругляков Олег Михайлович</v>
          </cell>
          <cell r="C4489" t="str">
            <v>Для работников/физ.лиц (общий доступ)</v>
          </cell>
          <cell r="D4489" t="str">
            <v>Транспортный цех Служба эксплуатации (г.Заполярный) Участок хозяйств</v>
          </cell>
          <cell r="E4489" t="str">
            <v>Водитель автомобиля</v>
          </cell>
          <cell r="F4489" t="str">
            <v>г. Заполярный</v>
          </cell>
          <cell r="G4489" t="str">
            <v>Рабочие</v>
          </cell>
          <cell r="H4489" t="str">
            <v>КГМК Транспортный цех</v>
          </cell>
          <cell r="I4489">
            <v>42564</v>
          </cell>
        </row>
        <row r="4490">
          <cell r="A4490">
            <v>4015751</v>
          </cell>
          <cell r="B4490" t="str">
            <v>Таловин Иван Юрьевич</v>
          </cell>
          <cell r="C4490" t="str">
            <v>Для работников/физ.лиц (общий доступ)</v>
          </cell>
          <cell r="D4490" t="str">
            <v>Транспортный цех Служба эксплуатации (г.Заполярный) Участок хозяйств</v>
          </cell>
          <cell r="E4490" t="str">
            <v>Водитель автомобиля</v>
          </cell>
          <cell r="F4490" t="str">
            <v>г. Заполярный</v>
          </cell>
          <cell r="G4490" t="str">
            <v>Рабочие</v>
          </cell>
          <cell r="H4490" t="str">
            <v>КГМК Транспортный цех</v>
          </cell>
          <cell r="I4490">
            <v>42564</v>
          </cell>
        </row>
        <row r="4491">
          <cell r="A4491">
            <v>4015754</v>
          </cell>
          <cell r="B4491" t="str">
            <v>Зуев Павел Вадимович</v>
          </cell>
          <cell r="C4491" t="str">
            <v>Для работников/физ.лиц (общий доступ)</v>
          </cell>
          <cell r="D4491" t="str">
            <v>Транспортный цех Служба эксплуатации (г.Заполярный) Участок технолог</v>
          </cell>
          <cell r="E4491" t="str">
            <v>Водитель погрузчика 6 разряда</v>
          </cell>
          <cell r="F4491" t="str">
            <v>пгт. Никель</v>
          </cell>
          <cell r="G4491" t="str">
            <v>Рабочие</v>
          </cell>
          <cell r="H4491" t="str">
            <v>КГМК Транспортный цех</v>
          </cell>
          <cell r="I4491">
            <v>42570</v>
          </cell>
        </row>
        <row r="4492">
          <cell r="A4492">
            <v>4015755</v>
          </cell>
          <cell r="B4492" t="str">
            <v>Ильясов Игорь Александрович</v>
          </cell>
          <cell r="C4492" t="str">
            <v>Для работников/физ.лиц (общий доступ)</v>
          </cell>
          <cell r="D4492" t="str">
            <v>Транспортный цех Участок ремонтов и обслуживания зданий (г.Заполярны</v>
          </cell>
          <cell r="E4492" t="str">
            <v>Вулканизаторщик 6 разряда</v>
          </cell>
          <cell r="F4492" t="str">
            <v>г. Заполярный</v>
          </cell>
          <cell r="G4492" t="str">
            <v>Рабочие</v>
          </cell>
          <cell r="H4492" t="str">
            <v>КГМК Транспортный цех</v>
          </cell>
          <cell r="I4492">
            <v>42564</v>
          </cell>
        </row>
        <row r="4493">
          <cell r="A4493">
            <v>4015756</v>
          </cell>
          <cell r="B4493" t="str">
            <v>Чурилов Сергей Владимирович</v>
          </cell>
          <cell r="C4493" t="str">
            <v>Для работников/физ.лиц (общий доступ)</v>
          </cell>
          <cell r="D4493" t="str">
            <v>Транспортный цех Служба эксплуатации (г.Заполярный) Участок горного т</v>
          </cell>
          <cell r="E4493" t="str">
            <v>Водитель погрузчика 6 разряда</v>
          </cell>
          <cell r="F4493" t="str">
            <v>г. Заполярный</v>
          </cell>
          <cell r="G4493" t="str">
            <v>Рабочие</v>
          </cell>
          <cell r="H4493" t="str">
            <v>КГМК Транспортный цех</v>
          </cell>
          <cell r="I4493">
            <v>42625</v>
          </cell>
        </row>
        <row r="4494">
          <cell r="A4494">
            <v>4015757</v>
          </cell>
          <cell r="B4494" t="str">
            <v>Процив Владимир Николаевич</v>
          </cell>
          <cell r="C4494" t="str">
            <v>Для работников/физ.лиц (общий доступ)</v>
          </cell>
          <cell r="D4494" t="str">
            <v>Транспортный цех Служба эксплуатации (г.Заполярный) Участок хозяйств</v>
          </cell>
          <cell r="E4494" t="str">
            <v>Водитель автомобиля</v>
          </cell>
          <cell r="F4494" t="str">
            <v>г. Заполярный</v>
          </cell>
          <cell r="G4494" t="str">
            <v>Рабочие</v>
          </cell>
          <cell r="H4494" t="str">
            <v>КГМК Транспортный цех</v>
          </cell>
          <cell r="I4494">
            <v>42564</v>
          </cell>
        </row>
        <row r="4495">
          <cell r="A4495">
            <v>4015758</v>
          </cell>
          <cell r="B4495" t="str">
            <v>Терехов Валерий Анатольевич</v>
          </cell>
          <cell r="C4495" t="str">
            <v>Для работников/физ.лиц (общий доступ)</v>
          </cell>
          <cell r="D4495" t="str">
            <v>Транспортный цех Служба эксплуатации (г.Заполярный) Участок хозяйств</v>
          </cell>
          <cell r="E4495" t="str">
            <v>Водитель автомобиля</v>
          </cell>
          <cell r="F4495" t="str">
            <v>г. Заполярный</v>
          </cell>
          <cell r="G4495" t="str">
            <v>Рабочие</v>
          </cell>
          <cell r="H4495" t="str">
            <v>КГМК Транспортный цех</v>
          </cell>
          <cell r="I4495">
            <v>42564</v>
          </cell>
        </row>
        <row r="4496">
          <cell r="A4496">
            <v>4015759</v>
          </cell>
          <cell r="B4496" t="str">
            <v>Коптев Алексей Николаевич</v>
          </cell>
          <cell r="C4496" t="str">
            <v>Для работников/физ.лиц (общий доступ)</v>
          </cell>
          <cell r="D4496" t="str">
            <v>Транспортный цех Служба эксплуатации (г.Заполярный) Участок горного т</v>
          </cell>
          <cell r="E4496" t="str">
            <v>Машинист бульдозера 6 разряда</v>
          </cell>
          <cell r="F4496" t="str">
            <v>г. Заполярный</v>
          </cell>
          <cell r="G4496" t="str">
            <v>Рабочие</v>
          </cell>
          <cell r="H4496" t="str">
            <v>КГМК Транспортный цех</v>
          </cell>
          <cell r="I4496">
            <v>42564</v>
          </cell>
        </row>
        <row r="4497">
          <cell r="A4497">
            <v>4015760</v>
          </cell>
          <cell r="B4497" t="str">
            <v>Тофан Анатолий Иванович</v>
          </cell>
          <cell r="C4497" t="str">
            <v>Для работников/физ.лиц (общий доступ)</v>
          </cell>
          <cell r="D4497" t="str">
            <v>Транспортный цех Служба эксплуатации (г.Заполярный) Участок хозяйств</v>
          </cell>
          <cell r="E4497" t="str">
            <v>Водитель автомобиля</v>
          </cell>
          <cell r="F4497" t="str">
            <v>г. Заполярный</v>
          </cell>
          <cell r="G4497" t="str">
            <v>Рабочие</v>
          </cell>
          <cell r="H4497" t="str">
            <v>КГМК Транспортный цех</v>
          </cell>
          <cell r="I4497">
            <v>42564</v>
          </cell>
        </row>
        <row r="4498">
          <cell r="A4498">
            <v>4015764</v>
          </cell>
          <cell r="B4498" t="str">
            <v>Прохоров Андрей Михайлович</v>
          </cell>
          <cell r="C4498" t="str">
            <v>Для работников/физ.лиц (общий доступ)</v>
          </cell>
          <cell r="D4498" t="str">
            <v>Транспортный цех Служба эксплуатации (г.Заполярный) Участок хозяйств</v>
          </cell>
          <cell r="E4498" t="str">
            <v>Машинист крана автомобильного 6 разряда</v>
          </cell>
          <cell r="F4498" t="str">
            <v>г. Заполярный</v>
          </cell>
          <cell r="G4498" t="str">
            <v>Рабочие</v>
          </cell>
          <cell r="H4498" t="str">
            <v>КГМК Транспортный цех</v>
          </cell>
          <cell r="I4498">
            <v>42564</v>
          </cell>
        </row>
        <row r="4499">
          <cell r="A4499">
            <v>4015766</v>
          </cell>
          <cell r="B4499" t="str">
            <v>Сущенко Анатолий Николаевич</v>
          </cell>
          <cell r="C4499" t="str">
            <v>Для работников/физ.лиц (общий доступ)</v>
          </cell>
          <cell r="D4499" t="str">
            <v>Транспортный цех Служба эксплуатации (г.Заполярный) Участок технолог</v>
          </cell>
          <cell r="E4499" t="str">
            <v>Машинист бульдозера 6 разряда</v>
          </cell>
          <cell r="F4499" t="str">
            <v>пгт. Никель</v>
          </cell>
          <cell r="G4499" t="str">
            <v>Рабочие</v>
          </cell>
          <cell r="H4499" t="str">
            <v>КГМК Транспортный цех</v>
          </cell>
          <cell r="I4499">
            <v>42570</v>
          </cell>
        </row>
        <row r="4500">
          <cell r="A4500">
            <v>4015767</v>
          </cell>
          <cell r="B4500" t="str">
            <v>Безкокотова Клара Валерьевна</v>
          </cell>
          <cell r="C4500" t="str">
            <v>Для работников/физ.лиц (общий доступ)</v>
          </cell>
          <cell r="D4500" t="str">
            <v>Транспортный цех Бюро персонала, труда и заработной платы</v>
          </cell>
          <cell r="E4500" t="str">
            <v>Экономист по труду 1 категории</v>
          </cell>
          <cell r="F4500" t="str">
            <v>г. Заполярный</v>
          </cell>
          <cell r="G4500" t="str">
            <v>Специалисты</v>
          </cell>
          <cell r="H4500" t="str">
            <v>КГМК Транспортный цех</v>
          </cell>
          <cell r="I4500">
            <v>42564</v>
          </cell>
        </row>
        <row r="4501">
          <cell r="A4501">
            <v>4015768</v>
          </cell>
          <cell r="B4501" t="str">
            <v>Снитков Владимир Николаевич</v>
          </cell>
          <cell r="C4501" t="str">
            <v>Для работников/физ.лиц (общий доступ)</v>
          </cell>
          <cell r="D4501" t="str">
            <v>Транспортный цех Служба эксплуатации (г.Заполярный) Участок горного т</v>
          </cell>
          <cell r="E4501" t="str">
            <v>Машинист экскаватора одноковшового 6 разряда</v>
          </cell>
          <cell r="F4501" t="str">
            <v>г. Заполярный</v>
          </cell>
          <cell r="G4501" t="str">
            <v>Рабочие</v>
          </cell>
          <cell r="H4501" t="str">
            <v>КГМК Транспортный цех</v>
          </cell>
          <cell r="I4501">
            <v>42564</v>
          </cell>
        </row>
        <row r="4502">
          <cell r="A4502">
            <v>4015769</v>
          </cell>
          <cell r="B4502" t="str">
            <v>Артеменко Вячеслав Юрьевич</v>
          </cell>
          <cell r="C4502" t="str">
            <v>Для работников/физ.лиц (общий доступ)</v>
          </cell>
          <cell r="D4502" t="str">
            <v>Транспортный цех Служба эксплуатации (г.Заполярный) Участок горного т</v>
          </cell>
          <cell r="E4502" t="str">
            <v>Водитель погрузчика 6 разряда</v>
          </cell>
          <cell r="F4502" t="str">
            <v>г. Заполярный</v>
          </cell>
          <cell r="G4502" t="str">
            <v>Рабочие</v>
          </cell>
          <cell r="H4502" t="str">
            <v>КГМК Транспортный цех</v>
          </cell>
          <cell r="I4502">
            <v>42564</v>
          </cell>
        </row>
        <row r="4503">
          <cell r="A4503">
            <v>4015771</v>
          </cell>
          <cell r="B4503" t="str">
            <v>Суднева Екатерина Витальевна</v>
          </cell>
          <cell r="C4503" t="str">
            <v>Для работников/физ.лиц (общий доступ)</v>
          </cell>
          <cell r="D4503" t="str">
            <v>Транспортный цех Служба эксплуатации (г.Заполярный)</v>
          </cell>
          <cell r="E4503" t="str">
            <v>Распределитель работ 4 разряда</v>
          </cell>
          <cell r="F4503" t="str">
            <v>г. Заполярный</v>
          </cell>
          <cell r="G4503" t="str">
            <v>Рабочие</v>
          </cell>
          <cell r="H4503" t="str">
            <v>КГМК Транспортный цех</v>
          </cell>
          <cell r="I4503">
            <v>42564</v>
          </cell>
        </row>
        <row r="4504">
          <cell r="A4504">
            <v>4015773</v>
          </cell>
          <cell r="B4504" t="str">
            <v>Мельничук Александр Юрьевич</v>
          </cell>
          <cell r="C4504" t="str">
            <v>Для работников/физ.лиц (общий доступ)</v>
          </cell>
          <cell r="D4504" t="str">
            <v>Транспортный цех Служба эксплуатации (г.Заполярный) Участок хозяйств</v>
          </cell>
          <cell r="E4504" t="str">
            <v>Водитель автомобиля</v>
          </cell>
          <cell r="F4504" t="str">
            <v>г. Заполярный</v>
          </cell>
          <cell r="G4504" t="str">
            <v>Рабочие</v>
          </cell>
          <cell r="H4504" t="str">
            <v>КГМК Транспортный цех</v>
          </cell>
          <cell r="I4504">
            <v>42564</v>
          </cell>
        </row>
        <row r="4505">
          <cell r="A4505">
            <v>4015774</v>
          </cell>
          <cell r="B4505" t="str">
            <v>Шелкова Инна Валерьевна</v>
          </cell>
          <cell r="C4505" t="str">
            <v>Для работников/физ.лиц (общий доступ)</v>
          </cell>
          <cell r="D4505" t="str">
            <v>Транспортный цех Служба эксплуатации (г.Заполярный)</v>
          </cell>
          <cell r="E4505" t="str">
            <v>Диспетчер</v>
          </cell>
          <cell r="F4505" t="str">
            <v>г. Заполярный</v>
          </cell>
          <cell r="G4505" t="str">
            <v>Специалисты</v>
          </cell>
          <cell r="H4505" t="str">
            <v>КГМК Транспортный цех</v>
          </cell>
          <cell r="I4505">
            <v>42564</v>
          </cell>
        </row>
        <row r="4506">
          <cell r="A4506">
            <v>4015775</v>
          </cell>
          <cell r="B4506" t="str">
            <v>Шатов Сергей Анатольевич</v>
          </cell>
          <cell r="C4506" t="str">
            <v>Для работников/физ.лиц (общий доступ)</v>
          </cell>
          <cell r="D4506" t="str">
            <v>Транспортный цех Служба эксплуатации (г.Заполярный) Участок хозяйств</v>
          </cell>
          <cell r="E4506" t="str">
            <v>Машинист крана автомобильного 6 разряда</v>
          </cell>
          <cell r="F4506" t="str">
            <v>г. Заполярный</v>
          </cell>
          <cell r="G4506" t="str">
            <v>Рабочие</v>
          </cell>
          <cell r="H4506" t="str">
            <v>КГМК Транспортный цех</v>
          </cell>
          <cell r="I4506">
            <v>42564</v>
          </cell>
        </row>
        <row r="4507">
          <cell r="A4507">
            <v>4015777</v>
          </cell>
          <cell r="B4507" t="str">
            <v>Чирков Александр Васильевич</v>
          </cell>
          <cell r="C4507" t="str">
            <v>Для работников/физ.лиц (общий доступ)</v>
          </cell>
          <cell r="D4507" t="str">
            <v>Транспортный цех Служба эксплуатации (г.Заполярный) Участок горного т</v>
          </cell>
          <cell r="E4507" t="str">
            <v>Машинист бульдозера 6 разряда</v>
          </cell>
          <cell r="F4507" t="str">
            <v>г. Заполярный</v>
          </cell>
          <cell r="G4507" t="str">
            <v>Рабочие</v>
          </cell>
          <cell r="H4507" t="str">
            <v>КГМК Транспортный цех</v>
          </cell>
          <cell r="I4507">
            <v>42564</v>
          </cell>
        </row>
        <row r="4508">
          <cell r="A4508">
            <v>4015778</v>
          </cell>
          <cell r="B4508" t="str">
            <v>Андреев Петр Васильевич</v>
          </cell>
          <cell r="C4508" t="str">
            <v>Для работников/физ.лиц (общий доступ)</v>
          </cell>
          <cell r="D4508" t="str">
            <v>Обогатительная фабрика Электрослужба</v>
          </cell>
          <cell r="E4508" t="str">
            <v>Электромонтер по ремонту и обслуживанию электрооборудования 4 разряд</v>
          </cell>
          <cell r="F4508" t="str">
            <v>г. Заполярный</v>
          </cell>
          <cell r="G4508" t="str">
            <v>Рабочие</v>
          </cell>
          <cell r="H4508" t="str">
            <v>КГМК Обогатительная фабрика</v>
          </cell>
          <cell r="I4508">
            <v>42564</v>
          </cell>
        </row>
        <row r="4509">
          <cell r="A4509">
            <v>4015779</v>
          </cell>
          <cell r="B4509" t="str">
            <v>Иванов Геннадий Александрович</v>
          </cell>
          <cell r="C4509" t="str">
            <v>Для работников/физ.лиц (общий доступ)</v>
          </cell>
          <cell r="D4509" t="str">
            <v>Транспортный цех Служба эксплуатации (г.Заполярный) Участок горного т</v>
          </cell>
          <cell r="E4509" t="str">
            <v>Машинист экскаватора одноковшового 6 разряда</v>
          </cell>
          <cell r="F4509" t="str">
            <v>г. Заполярный</v>
          </cell>
          <cell r="G4509" t="str">
            <v>Рабочие</v>
          </cell>
          <cell r="H4509" t="str">
            <v>КГМК Транспортный цех</v>
          </cell>
          <cell r="I4509">
            <v>42564</v>
          </cell>
        </row>
        <row r="4510">
          <cell r="A4510">
            <v>4015780</v>
          </cell>
          <cell r="B4510" t="str">
            <v>Богданов Андрей Анатольевич</v>
          </cell>
          <cell r="C4510" t="str">
            <v>Для работников/физ.лиц (общий доступ)</v>
          </cell>
          <cell r="D4510" t="str">
            <v>Транспортный цех Служба эксплуатации (г.Заполярный) Участок хозяйств</v>
          </cell>
          <cell r="E4510" t="str">
            <v>Водитель автомобиля</v>
          </cell>
          <cell r="F4510" t="str">
            <v>г. Заполярный</v>
          </cell>
          <cell r="G4510" t="str">
            <v>Рабочие</v>
          </cell>
          <cell r="H4510" t="str">
            <v>КГМК Транспортный цех</v>
          </cell>
          <cell r="I4510">
            <v>42564</v>
          </cell>
        </row>
        <row r="4511">
          <cell r="A4511">
            <v>4015783</v>
          </cell>
          <cell r="B4511" t="str">
            <v>Хрусталев Николай Николаевич</v>
          </cell>
          <cell r="C4511" t="str">
            <v>Для работников/физ.лиц (общий доступ)</v>
          </cell>
          <cell r="D4511" t="str">
            <v>Транспортный цех Служба эксплуатации (г.Заполярный) Участок хозяйств</v>
          </cell>
          <cell r="E4511" t="str">
            <v>Водитель автомобиля</v>
          </cell>
          <cell r="F4511" t="str">
            <v>г. Заполярный</v>
          </cell>
          <cell r="G4511" t="str">
            <v>Рабочие</v>
          </cell>
          <cell r="H4511" t="str">
            <v>КГМК Транспортный цех</v>
          </cell>
          <cell r="I4511">
            <v>42669</v>
          </cell>
        </row>
        <row r="4512">
          <cell r="A4512">
            <v>4015785</v>
          </cell>
          <cell r="B4512" t="str">
            <v>Бельчев Вячеслав Александрович</v>
          </cell>
          <cell r="C4512" t="str">
            <v>Для работников/физ.лиц (общий доступ)</v>
          </cell>
          <cell r="D4512" t="str">
            <v>Транспортный цех Служба эксплуатации (г.Заполярный) Участок хозяйств</v>
          </cell>
          <cell r="E4512" t="str">
            <v>Водитель автомобиля</v>
          </cell>
          <cell r="F4512" t="str">
            <v>г. Заполярный</v>
          </cell>
          <cell r="G4512" t="str">
            <v>Рабочие</v>
          </cell>
          <cell r="H4512" t="str">
            <v>КГМК Транспортный цех</v>
          </cell>
          <cell r="I4512">
            <v>42564</v>
          </cell>
        </row>
        <row r="4513">
          <cell r="A4513">
            <v>4015786</v>
          </cell>
          <cell r="B4513" t="str">
            <v>Золотов Роман Алексеевич</v>
          </cell>
          <cell r="C4513" t="str">
            <v>Для работников/физ.лиц (общий доступ)</v>
          </cell>
          <cell r="D4513" t="str">
            <v>Транспортный цех Служба эксплуатации (г.Заполярный) Участок хозяйств</v>
          </cell>
          <cell r="E4513" t="str">
            <v>Водитель автомобиля</v>
          </cell>
          <cell r="F4513" t="str">
            <v>г. Заполярный</v>
          </cell>
          <cell r="G4513" t="str">
            <v>Рабочие</v>
          </cell>
          <cell r="H4513" t="str">
            <v>КГМК Транспортный цех</v>
          </cell>
          <cell r="I4513">
            <v>42564</v>
          </cell>
        </row>
        <row r="4514">
          <cell r="A4514">
            <v>4015787</v>
          </cell>
          <cell r="B4514" t="str">
            <v>Семенов Игорь Алексеевич</v>
          </cell>
          <cell r="C4514" t="str">
            <v>Для работников/физ.лиц (общий доступ)</v>
          </cell>
          <cell r="D4514" t="str">
            <v>Транспортный цех Служба эксплуатации (г.Заполярный) Участок технолог</v>
          </cell>
          <cell r="E4514" t="str">
            <v>Водитель автомобиля</v>
          </cell>
          <cell r="F4514" t="str">
            <v>пгт. Никель</v>
          </cell>
          <cell r="G4514" t="str">
            <v>Рабочие</v>
          </cell>
          <cell r="H4514" t="str">
            <v>КГМК Транспортный цех</v>
          </cell>
          <cell r="I4514">
            <v>42564</v>
          </cell>
        </row>
        <row r="4515">
          <cell r="A4515">
            <v>4015812</v>
          </cell>
          <cell r="B4515" t="str">
            <v>Золотов Артем Алексеевич</v>
          </cell>
          <cell r="C4515" t="str">
            <v>Для работников/физ.лиц (общий доступ)</v>
          </cell>
          <cell r="D4515" t="str">
            <v>Транспортный цех Служба эксплуатации (г.Заполярный) Участок хозяйств</v>
          </cell>
          <cell r="E4515" t="str">
            <v>Машинист крана автомобильного 6 разряда</v>
          </cell>
          <cell r="F4515" t="str">
            <v>г. Заполярный</v>
          </cell>
          <cell r="G4515" t="str">
            <v>Рабочие</v>
          </cell>
          <cell r="H4515" t="str">
            <v>КГМК Транспортный цех</v>
          </cell>
          <cell r="I4515">
            <v>42669</v>
          </cell>
        </row>
        <row r="4516">
          <cell r="A4516">
            <v>4015815</v>
          </cell>
          <cell r="B4516" t="str">
            <v>Сысоев Игорь Сергеевич</v>
          </cell>
          <cell r="C4516" t="str">
            <v>Для работников/физ.лиц (общий доступ)</v>
          </cell>
          <cell r="D4516" t="str">
            <v>Геолого-маркшейдерское управление Маркшейдерский отдел по обеспечен</v>
          </cell>
          <cell r="E4516" t="str">
            <v>Участковый маркшейдер</v>
          </cell>
          <cell r="F4516" t="str">
            <v>г. Заполярный</v>
          </cell>
          <cell r="G4516" t="str">
            <v>Специалисты</v>
          </cell>
          <cell r="H4516" t="str">
            <v>КГМК Управление</v>
          </cell>
          <cell r="I4516">
            <v>42704</v>
          </cell>
        </row>
        <row r="4517">
          <cell r="A4517">
            <v>4015823</v>
          </cell>
          <cell r="B4517" t="str">
            <v>Липков Юрий Владимирович</v>
          </cell>
          <cell r="C4517" t="str">
            <v>Для работников/физ.лиц (общий доступ)</v>
          </cell>
          <cell r="D4517" t="str">
            <v>Рудник "Северный" Участок №17. Подземный участок эксплуатации вспомог</v>
          </cell>
          <cell r="E4517" t="str">
            <v>Инженер по горным работам 1 категории</v>
          </cell>
          <cell r="F4517" t="str">
            <v>г. Заполярный</v>
          </cell>
          <cell r="G4517" t="str">
            <v>Специалисты</v>
          </cell>
          <cell r="H4517" t="str">
            <v>КГМК Рудник Северный</v>
          </cell>
          <cell r="I4517">
            <v>42779</v>
          </cell>
        </row>
        <row r="4518">
          <cell r="A4518">
            <v>4015837</v>
          </cell>
          <cell r="B4518" t="str">
            <v>Кислянских Татьяна Владимировна</v>
          </cell>
          <cell r="C4518" t="str">
            <v>Для работников/физ.лиц (общий доступ)</v>
          </cell>
          <cell r="D4518" t="str">
            <v>Транспортный цех Служба железнодорожных перевозок (г.Заполярный) Про</v>
          </cell>
          <cell r="E4518" t="str">
            <v>Приемосдатчик груза и багажа</v>
          </cell>
          <cell r="F4518" t="str">
            <v>пгт. Никель</v>
          </cell>
          <cell r="G4518" t="str">
            <v>Рабочие</v>
          </cell>
          <cell r="H4518" t="str">
            <v>КГМК Транспортный цех</v>
          </cell>
          <cell r="I4518">
            <v>42809</v>
          </cell>
        </row>
        <row r="4519">
          <cell r="A4519">
            <v>4015839</v>
          </cell>
          <cell r="B4519" t="str">
            <v>Арыштаева Диана Николаевна</v>
          </cell>
          <cell r="C4519" t="str">
            <v>Для работников/физ.лиц (общий доступ)</v>
          </cell>
          <cell r="D4519" t="str">
            <v>Рудник "Северный" Технический отдел по перспективному развитию рудни</v>
          </cell>
          <cell r="E4519" t="str">
            <v>Инженер по горным работам 1 категории</v>
          </cell>
          <cell r="F4519" t="str">
            <v>г. Заполярный</v>
          </cell>
          <cell r="G4519" t="str">
            <v>Специалисты</v>
          </cell>
          <cell r="H4519" t="str">
            <v>КГМК Рудник Северный</v>
          </cell>
          <cell r="I4519">
            <v>42564</v>
          </cell>
        </row>
        <row r="4520">
          <cell r="A4520">
            <v>4015846</v>
          </cell>
          <cell r="B4520" t="str">
            <v>Белоусов Родион Андреевич</v>
          </cell>
          <cell r="C4520" t="str">
            <v>Для работников/физ.лиц (общий доступ)</v>
          </cell>
          <cell r="D4520" t="str">
            <v>Рудник "Северный" Участок №13. Подземный участок эксплуатации, техниче</v>
          </cell>
          <cell r="E4520" t="str">
            <v>Электромеханик участка</v>
          </cell>
          <cell r="F4520" t="str">
            <v>г. Заполярный</v>
          </cell>
          <cell r="G4520" t="str">
            <v>Специалисты</v>
          </cell>
          <cell r="H4520" t="str">
            <v>КГМК Рудник Северный</v>
          </cell>
          <cell r="I4520">
            <v>42730</v>
          </cell>
        </row>
        <row r="4521">
          <cell r="A4521">
            <v>4015851</v>
          </cell>
          <cell r="B4521" t="str">
            <v>Бобылева Олеся Игоревна</v>
          </cell>
          <cell r="C4521" t="str">
            <v>Для работников/физ.лиц (общий доступ)</v>
          </cell>
          <cell r="D4521" t="str">
            <v>Обогатительная фабрика Участок брикетирования</v>
          </cell>
          <cell r="E4521" t="str">
            <v>Фильтровальщик 5 разряда</v>
          </cell>
          <cell r="F4521" t="str">
            <v>г. Заполярный</v>
          </cell>
          <cell r="G4521" t="str">
            <v>Рабочие</v>
          </cell>
          <cell r="H4521" t="str">
            <v>КГМК Обогатительная фабрика</v>
          </cell>
          <cell r="I4521">
            <v>42564</v>
          </cell>
        </row>
        <row r="4522">
          <cell r="A4522">
            <v>4015855</v>
          </cell>
          <cell r="B4522" t="str">
            <v>Кельмухамедова Дарья Медхатовна</v>
          </cell>
          <cell r="C4522" t="str">
            <v>Для работников/физ.лиц (общий доступ)</v>
          </cell>
          <cell r="D4522" t="str">
            <v>Геолого-маркшейдерское управление Геологический отдел по обеспечени</v>
          </cell>
          <cell r="E4522" t="str">
            <v>Геолог</v>
          </cell>
          <cell r="F4522" t="str">
            <v>г. Заполярный</v>
          </cell>
          <cell r="G4522" t="str">
            <v>Специалисты</v>
          </cell>
          <cell r="H4522" t="str">
            <v>КГМК Управление</v>
          </cell>
          <cell r="I4522">
            <v>42564</v>
          </cell>
        </row>
        <row r="4523">
          <cell r="A4523">
            <v>4015861</v>
          </cell>
          <cell r="B4523" t="str">
            <v>Стешин Валерий Александрович</v>
          </cell>
          <cell r="C4523" t="str">
            <v>Для работников/физ.лиц (общий доступ)</v>
          </cell>
          <cell r="D4523" t="str">
            <v>Транспортный цех Служба эксплуатации (г.Заполярный) Участок горного т</v>
          </cell>
          <cell r="E4523" t="str">
            <v>Машинист бульдозера 6 разряда</v>
          </cell>
          <cell r="F4523" t="str">
            <v>г. Заполярный</v>
          </cell>
          <cell r="G4523" t="str">
            <v>Рабочие</v>
          </cell>
          <cell r="H4523" t="str">
            <v>КГМК Транспортный цех</v>
          </cell>
          <cell r="I4523">
            <v>42564</v>
          </cell>
        </row>
        <row r="4524">
          <cell r="A4524">
            <v>4015869</v>
          </cell>
          <cell r="B4524" t="str">
            <v>Юдин Евгений Константинович</v>
          </cell>
          <cell r="C4524" t="str">
            <v>Для работников/физ.лиц (общий доступ)</v>
          </cell>
          <cell r="D4524" t="str">
            <v>Рудник "Северный" Шахта "Центральная" Участок №15. Подземный участок го</v>
          </cell>
          <cell r="E4524" t="str">
            <v>Крепильщик 4 разряда</v>
          </cell>
          <cell r="F4524" t="str">
            <v>г. Заполярный</v>
          </cell>
          <cell r="G4524" t="str">
            <v>Рабочие</v>
          </cell>
          <cell r="H4524" t="str">
            <v>КГМК Рудник Северный</v>
          </cell>
          <cell r="I4524">
            <v>42699</v>
          </cell>
        </row>
        <row r="4525">
          <cell r="A4525">
            <v>4015871</v>
          </cell>
          <cell r="B4525" t="str">
            <v>Фомичев Михаил Валерьевич</v>
          </cell>
          <cell r="C4525" t="str">
            <v>Для работников/физ.лиц (общий доступ)</v>
          </cell>
          <cell r="D4525" t="str">
            <v>Транспортный цех Служба железнодорожных перевозок (г.Заполярный) Уча</v>
          </cell>
          <cell r="E4525" t="str">
            <v>Помощник машиниста электровоза</v>
          </cell>
          <cell r="F4525" t="str">
            <v>г. Заполярный</v>
          </cell>
          <cell r="G4525" t="str">
            <v>Рабочие</v>
          </cell>
          <cell r="H4525" t="str">
            <v>КГМК Транспортный цех</v>
          </cell>
          <cell r="I4525">
            <v>42564</v>
          </cell>
        </row>
        <row r="4526">
          <cell r="A4526">
            <v>4015872</v>
          </cell>
          <cell r="B4526" t="str">
            <v>Рябкова Светлана Михайловна</v>
          </cell>
          <cell r="C4526" t="str">
            <v>Для работников/физ.лиц (общий доступ)</v>
          </cell>
          <cell r="D4526" t="str">
            <v>Транспортный цех Служба железнодорожных перевозок (г.Заполярный) Уча</v>
          </cell>
          <cell r="E4526" t="str">
            <v>Оператор поста централизации 3 разряда</v>
          </cell>
          <cell r="F4526" t="str">
            <v>г. Заполярный</v>
          </cell>
          <cell r="G4526" t="str">
            <v>Рабочие</v>
          </cell>
          <cell r="H4526" t="str">
            <v>КГМК Транспортный цех</v>
          </cell>
          <cell r="I4526">
            <v>42633</v>
          </cell>
        </row>
        <row r="4527">
          <cell r="A4527">
            <v>4015873</v>
          </cell>
          <cell r="B4527" t="str">
            <v>Ляпкин Олег Иванович</v>
          </cell>
          <cell r="C4527" t="str">
            <v>Для работников/физ.лиц (общий доступ)</v>
          </cell>
          <cell r="D4527" t="str">
            <v>Транспортный цех Служба ремонтов и технического обслуживания Участо</v>
          </cell>
          <cell r="E4527" t="str">
            <v>Осмотрщик-ремонтник вагонов 6 разряда</v>
          </cell>
          <cell r="F4527" t="str">
            <v>г. Заполярный</v>
          </cell>
          <cell r="G4527" t="str">
            <v>Рабочие</v>
          </cell>
          <cell r="H4527" t="str">
            <v>КГМК Транспортный цех</v>
          </cell>
          <cell r="I4527">
            <v>42850</v>
          </cell>
        </row>
        <row r="4528">
          <cell r="A4528">
            <v>4015874</v>
          </cell>
          <cell r="B4528" t="str">
            <v>Лаврентьев Алексей Петрович</v>
          </cell>
          <cell r="C4528" t="str">
            <v>Для работников/физ.лиц (общий доступ)</v>
          </cell>
          <cell r="D4528" t="str">
            <v>Транспортный цех Служба сигнализации, централизации и блокировки, св</v>
          </cell>
          <cell r="E4528" t="str">
            <v>Электромонтер по обслуживанию и ремонту устройств сигнализации, цент</v>
          </cell>
          <cell r="F4528" t="str">
            <v>г. Заполярный</v>
          </cell>
          <cell r="G4528" t="str">
            <v>Рабочие</v>
          </cell>
          <cell r="H4528" t="str">
            <v>КГМК Транспортный цех</v>
          </cell>
          <cell r="I4528">
            <v>42564</v>
          </cell>
        </row>
        <row r="4529">
          <cell r="A4529">
            <v>4015875</v>
          </cell>
          <cell r="B4529" t="str">
            <v>Кривенко Дмитрий Викторович</v>
          </cell>
          <cell r="C4529" t="str">
            <v>Для работников/физ.лиц (общий доступ)</v>
          </cell>
          <cell r="D4529" t="str">
            <v>Транспортный цех Служба пути (г.Заполярный)</v>
          </cell>
          <cell r="E4529" t="str">
            <v>Начальник службы</v>
          </cell>
          <cell r="F4529" t="str">
            <v>г. Заполярный</v>
          </cell>
          <cell r="G4529" t="str">
            <v>Руководители</v>
          </cell>
          <cell r="H4529" t="str">
            <v>КГМК Транспортный цех</v>
          </cell>
          <cell r="I4529">
            <v>42564</v>
          </cell>
        </row>
        <row r="4530">
          <cell r="A4530">
            <v>4015876</v>
          </cell>
          <cell r="B4530" t="str">
            <v>Кравченко Дмитрий Владимирович</v>
          </cell>
          <cell r="C4530" t="str">
            <v>Для работников/физ.лиц (общий доступ)</v>
          </cell>
          <cell r="D4530" t="str">
            <v>Транспортный цех Служба ремонтов и технического обслуживания Участо</v>
          </cell>
          <cell r="E4530" t="str">
            <v>Осмотрщик-ремонтник вагонов 5 разряда</v>
          </cell>
          <cell r="F4530" t="str">
            <v>г. Заполярный</v>
          </cell>
          <cell r="G4530" t="str">
            <v>Рабочие</v>
          </cell>
          <cell r="H4530" t="str">
            <v>КГМК Транспортный цех</v>
          </cell>
          <cell r="I4530">
            <v>42564</v>
          </cell>
        </row>
        <row r="4531">
          <cell r="A4531">
            <v>4015877</v>
          </cell>
          <cell r="B4531" t="str">
            <v>Каменков Владимир Иванович</v>
          </cell>
          <cell r="C4531" t="str">
            <v>Для работников/физ.лиц (общий доступ)</v>
          </cell>
          <cell r="D4531" t="str">
            <v>Транспортный цех Служба железнодорожных перевозок (г.Заполярный) Уча</v>
          </cell>
          <cell r="E4531" t="str">
            <v>Помощник машиниста тепловоза</v>
          </cell>
          <cell r="F4531" t="str">
            <v>г. Заполярный</v>
          </cell>
          <cell r="G4531" t="str">
            <v>Рабочие</v>
          </cell>
          <cell r="H4531" t="str">
            <v>КГМК Транспортный цех</v>
          </cell>
          <cell r="I4531">
            <v>42564</v>
          </cell>
        </row>
        <row r="4532">
          <cell r="A4532">
            <v>4015878</v>
          </cell>
          <cell r="B4532" t="str">
            <v>Идрисов Гусейн Магомедович</v>
          </cell>
          <cell r="C4532" t="str">
            <v>Для работников/физ.лиц (общий доступ)</v>
          </cell>
          <cell r="D4532" t="str">
            <v>Транспортный цех Служба железнодорожных перевозок (г.Заполярный) Уча</v>
          </cell>
          <cell r="E4532" t="str">
            <v>Помощник машиниста электровоза</v>
          </cell>
          <cell r="F4532" t="str">
            <v>г. Заполярный</v>
          </cell>
          <cell r="G4532" t="str">
            <v>Рабочие</v>
          </cell>
          <cell r="H4532" t="str">
            <v>КГМК Транспортный цех</v>
          </cell>
          <cell r="I4532">
            <v>42564</v>
          </cell>
        </row>
        <row r="4533">
          <cell r="A4533">
            <v>4015879</v>
          </cell>
          <cell r="B4533" t="str">
            <v>Иванова Марина Николаевна</v>
          </cell>
          <cell r="C4533" t="str">
            <v>Для работников/физ.лиц (общий доступ)</v>
          </cell>
          <cell r="D4533" t="str">
            <v>Транспортный цех Служба железнодорожных перевозок (г.Заполярный) Уча</v>
          </cell>
          <cell r="E4533" t="str">
            <v>Дежурный по железнодорожной станции</v>
          </cell>
          <cell r="F4533" t="str">
            <v>г. Заполярный</v>
          </cell>
          <cell r="G4533" t="str">
            <v>Специалисты</v>
          </cell>
          <cell r="H4533" t="str">
            <v>КГМК Транспортный цех</v>
          </cell>
          <cell r="I4533">
            <v>42564</v>
          </cell>
        </row>
        <row r="4534">
          <cell r="A4534">
            <v>4015880</v>
          </cell>
          <cell r="B4534" t="str">
            <v>Думан Владимир Игоревич</v>
          </cell>
          <cell r="C4534" t="str">
            <v>Для работников/физ.лиц (общий доступ)</v>
          </cell>
          <cell r="D4534" t="str">
            <v>Транспортный цех Служба железнодорожных перевозок (г.Заполярный) Уча</v>
          </cell>
          <cell r="E4534" t="str">
            <v>Помощник машиниста электровоза</v>
          </cell>
          <cell r="F4534" t="str">
            <v>г. Заполярный</v>
          </cell>
          <cell r="G4534" t="str">
            <v>Рабочие</v>
          </cell>
          <cell r="H4534" t="str">
            <v>КГМК Транспортный цех</v>
          </cell>
          <cell r="I4534">
            <v>42564</v>
          </cell>
        </row>
        <row r="4535">
          <cell r="A4535">
            <v>4015881</v>
          </cell>
          <cell r="B4535" t="str">
            <v>Долматкина Анна Васильевна</v>
          </cell>
          <cell r="C4535" t="str">
            <v>Для работников/физ.лиц (общий доступ)</v>
          </cell>
          <cell r="D4535" t="str">
            <v>Транспортный цех Служба железнодорожных перевозок (г.Заполярный) Уча</v>
          </cell>
          <cell r="E4535" t="str">
            <v>Дежурный по железнодорожной станции</v>
          </cell>
          <cell r="F4535" t="str">
            <v>г. Заполярный</v>
          </cell>
          <cell r="G4535" t="str">
            <v>Специалисты</v>
          </cell>
          <cell r="H4535" t="str">
            <v>КГМК Транспортный цех</v>
          </cell>
          <cell r="I4535">
            <v>42564</v>
          </cell>
        </row>
        <row r="4536">
          <cell r="A4536">
            <v>4015884</v>
          </cell>
          <cell r="B4536" t="str">
            <v>Федоров Олег Алексеевич</v>
          </cell>
          <cell r="C4536" t="str">
            <v>Для работников/физ.лиц (общий доступ)</v>
          </cell>
          <cell r="D4536" t="str">
            <v>Транспортный цех Служба железнодорожных перевозок (г.Заполярный) Уча</v>
          </cell>
          <cell r="E4536" t="str">
            <v>Машинист тепловоза</v>
          </cell>
          <cell r="F4536" t="str">
            <v>г. Заполярный</v>
          </cell>
          <cell r="G4536" t="str">
            <v>Рабочие</v>
          </cell>
          <cell r="H4536" t="str">
            <v>КГМК Транспортный цех</v>
          </cell>
          <cell r="I4536">
            <v>42564</v>
          </cell>
        </row>
        <row r="4537">
          <cell r="A4537">
            <v>4015888</v>
          </cell>
          <cell r="B4537" t="str">
            <v>Бородин Максим Андреевич</v>
          </cell>
          <cell r="C4537" t="str">
            <v>Для работников/физ.лиц (общий доступ)</v>
          </cell>
          <cell r="D4537" t="str">
            <v>Транспортный цех Служба эксплуатации (г.Заполярный) Участок горного т</v>
          </cell>
          <cell r="E4537" t="str">
            <v>Водитель автомобиля</v>
          </cell>
          <cell r="F4537" t="str">
            <v>г. Заполярный</v>
          </cell>
          <cell r="G4537" t="str">
            <v>Рабочие</v>
          </cell>
          <cell r="H4537" t="str">
            <v>КГМК Транспортный цех</v>
          </cell>
          <cell r="I4537">
            <v>42773</v>
          </cell>
        </row>
        <row r="4538">
          <cell r="A4538">
            <v>4015890</v>
          </cell>
          <cell r="B4538" t="str">
            <v>Трунилин Юрий Владимирович</v>
          </cell>
          <cell r="C4538" t="str">
            <v>Для работников/физ.лиц (общий доступ)</v>
          </cell>
          <cell r="D4538" t="str">
            <v>Транспортный цех Служба эксплуатации (г.Заполярный) Участок хозяйств</v>
          </cell>
          <cell r="E4538" t="str">
            <v>Водитель автомобиля</v>
          </cell>
          <cell r="F4538" t="str">
            <v>г. Заполярный</v>
          </cell>
          <cell r="G4538" t="str">
            <v>Рабочие</v>
          </cell>
          <cell r="H4538" t="str">
            <v>КГМК Транспортный цех</v>
          </cell>
          <cell r="I4538">
            <v>42564</v>
          </cell>
        </row>
        <row r="4539">
          <cell r="A4539">
            <v>4015891</v>
          </cell>
          <cell r="B4539" t="str">
            <v>Качан Владимир Владимирович</v>
          </cell>
          <cell r="C4539" t="str">
            <v>Для работников/физ.лиц (общий доступ)</v>
          </cell>
          <cell r="D4539" t="str">
            <v>Транспортный цех Служба эксплуатации (г.Заполярный) Участок горного т</v>
          </cell>
          <cell r="E4539" t="str">
            <v>Водитель автомобиля</v>
          </cell>
          <cell r="F4539" t="str">
            <v>г. Заполярный</v>
          </cell>
          <cell r="G4539" t="str">
            <v>Рабочие</v>
          </cell>
          <cell r="H4539" t="str">
            <v>КГМК Транспортный цех</v>
          </cell>
          <cell r="I4539">
            <v>42773</v>
          </cell>
        </row>
        <row r="4540">
          <cell r="A4540">
            <v>4015892</v>
          </cell>
          <cell r="B4540" t="str">
            <v>Семенов Константин Алексеевич</v>
          </cell>
          <cell r="C4540" t="str">
            <v>Для работников/физ.лиц (общий доступ)</v>
          </cell>
          <cell r="D4540" t="str">
            <v>Транспортный цех Служба эксплуатации (г.Заполярный) Участок технолог</v>
          </cell>
          <cell r="E4540" t="str">
            <v>Водитель автомобиля</v>
          </cell>
          <cell r="F4540" t="str">
            <v>пгт. Никель</v>
          </cell>
          <cell r="G4540" t="str">
            <v>Рабочие</v>
          </cell>
          <cell r="H4540" t="str">
            <v>КГМК Транспортный цех</v>
          </cell>
          <cell r="I4540">
            <v>42564</v>
          </cell>
        </row>
        <row r="4541">
          <cell r="A4541">
            <v>4015893</v>
          </cell>
          <cell r="B4541" t="str">
            <v>Станкевич Татьяна Васильевна</v>
          </cell>
          <cell r="C4541" t="str">
            <v>Для работников/физ.лиц (общий доступ)</v>
          </cell>
          <cell r="D4541" t="str">
            <v>Транспортный цех Служба эксплуатации (г.Заполярный)</v>
          </cell>
          <cell r="E4541" t="str">
            <v>Диспетчер</v>
          </cell>
          <cell r="F4541" t="str">
            <v>г. Заполярный</v>
          </cell>
          <cell r="G4541" t="str">
            <v>Специалисты</v>
          </cell>
          <cell r="H4541" t="str">
            <v>КГМК Транспортный цех</v>
          </cell>
          <cell r="I4541">
            <v>42564</v>
          </cell>
        </row>
        <row r="4542">
          <cell r="A4542">
            <v>4015894</v>
          </cell>
          <cell r="B4542" t="str">
            <v>Павлов Денис Александрович</v>
          </cell>
          <cell r="C4542" t="str">
            <v>Для работников/физ.лиц (общий доступ)</v>
          </cell>
          <cell r="D4542" t="str">
            <v>Транспортный цех Служба эксплуатации (г.Заполярный) Участок горного т</v>
          </cell>
          <cell r="E4542" t="str">
            <v>Водитель автомобиля</v>
          </cell>
          <cell r="F4542" t="str">
            <v>г. Заполярный</v>
          </cell>
          <cell r="G4542" t="str">
            <v>Рабочие</v>
          </cell>
          <cell r="H4542" t="str">
            <v>КГМК Транспортный цех</v>
          </cell>
          <cell r="I4542">
            <v>42564</v>
          </cell>
        </row>
        <row r="4543">
          <cell r="A4543">
            <v>4015895</v>
          </cell>
          <cell r="B4543" t="str">
            <v>Юрьев Александр Владимирович</v>
          </cell>
          <cell r="C4543" t="str">
            <v>Для работников/физ.лиц (общий доступ)</v>
          </cell>
          <cell r="D4543" t="str">
            <v>Транспортный цех Служба эксплуатации (г.Заполярный) Участок хозяйств</v>
          </cell>
          <cell r="E4543" t="str">
            <v>Дорожный рабочий 4 разряда</v>
          </cell>
          <cell r="F4543" t="str">
            <v>г. Заполярный</v>
          </cell>
          <cell r="G4543" t="str">
            <v>Рабочие</v>
          </cell>
          <cell r="H4543" t="str">
            <v>КГМК Транспортный цех</v>
          </cell>
          <cell r="I4543">
            <v>42564</v>
          </cell>
        </row>
        <row r="4544">
          <cell r="A4544">
            <v>4015896</v>
          </cell>
          <cell r="B4544" t="str">
            <v>Козлов Иван Александрович</v>
          </cell>
          <cell r="C4544" t="str">
            <v>Для работников/физ.лиц (общий доступ)</v>
          </cell>
          <cell r="D4544" t="str">
            <v>Транспортный цех Служба пути (г.Заполярный) I околоток (г.Заполярный)</v>
          </cell>
          <cell r="E4544" t="str">
            <v>Монтер пути 4 разряда</v>
          </cell>
          <cell r="F4544" t="str">
            <v>г. Заполярный</v>
          </cell>
          <cell r="G4544" t="str">
            <v>Рабочие</v>
          </cell>
          <cell r="H4544" t="str">
            <v>КГМК Транспортный цех</v>
          </cell>
          <cell r="I4544">
            <v>42564</v>
          </cell>
        </row>
        <row r="4545">
          <cell r="A4545">
            <v>4015899</v>
          </cell>
          <cell r="B4545" t="str">
            <v>Терентьев Евгений Николаевич</v>
          </cell>
          <cell r="C4545" t="str">
            <v>Для работников/физ.лиц (общий доступ)</v>
          </cell>
          <cell r="D4545" t="str">
            <v>Цех энерго и электроснабжения Служба энергоснабжения пл.Никель Участ</v>
          </cell>
          <cell r="E4545" t="str">
            <v>Мастер по ремонту оборудования</v>
          </cell>
          <cell r="F4545" t="str">
            <v>пгт. Никель</v>
          </cell>
          <cell r="G4545" t="str">
            <v>Руководители</v>
          </cell>
          <cell r="H4545" t="str">
            <v>КГМК Цех энерго и электроснабж</v>
          </cell>
          <cell r="I4545">
            <v>42564</v>
          </cell>
        </row>
        <row r="4546">
          <cell r="A4546">
            <v>4015900</v>
          </cell>
          <cell r="B4546" t="str">
            <v>Дорошкин Дмитрий Васильевич</v>
          </cell>
          <cell r="C4546" t="str">
            <v>Для работников/физ.лиц (общий доступ)</v>
          </cell>
          <cell r="D4546" t="str">
            <v>Цех материально - технического обеспечения Служба погрузочно-разгруз</v>
          </cell>
          <cell r="E4546" t="str">
            <v>Грузчик</v>
          </cell>
          <cell r="F4546" t="str">
            <v>пгт. Никель</v>
          </cell>
          <cell r="G4546" t="str">
            <v>Рабочие</v>
          </cell>
          <cell r="H4546" t="str">
            <v>КГМК Цех МТО</v>
          </cell>
          <cell r="I4546">
            <v>42564</v>
          </cell>
        </row>
        <row r="4547">
          <cell r="A4547">
            <v>4015901</v>
          </cell>
          <cell r="B4547" t="str">
            <v>Зольников Александр Иванович</v>
          </cell>
          <cell r="C4547" t="str">
            <v>Для работников/физ.лиц (общий доступ)</v>
          </cell>
          <cell r="D4547" t="str">
            <v>Цех материально - технического обеспечения Служба ремонта технологич</v>
          </cell>
          <cell r="E4547" t="str">
            <v>Водитель погрузчика 5 разряда</v>
          </cell>
          <cell r="F4547" t="str">
            <v>г. Заполярный</v>
          </cell>
          <cell r="G4547" t="str">
            <v>Рабочие</v>
          </cell>
          <cell r="H4547" t="str">
            <v>КГМК Цех МТО</v>
          </cell>
          <cell r="I4547">
            <v>42569</v>
          </cell>
        </row>
        <row r="4548">
          <cell r="A4548">
            <v>4015902</v>
          </cell>
          <cell r="B4548" t="str">
            <v>Иванов Артем Антонович</v>
          </cell>
          <cell r="C4548" t="str">
            <v>Для работников/физ.лиц (общий доступ)</v>
          </cell>
          <cell r="D4548" t="str">
            <v>Цех материально - технического обеспечения Служба ремонта технологич</v>
          </cell>
          <cell r="E4548" t="str">
            <v>Водитель погрузчика 5 разряда</v>
          </cell>
          <cell r="F4548" t="str">
            <v>г. Заполярный</v>
          </cell>
          <cell r="G4548" t="str">
            <v>Рабочие</v>
          </cell>
          <cell r="H4548" t="str">
            <v>КГМК Цех МТО</v>
          </cell>
          <cell r="I4548">
            <v>42564</v>
          </cell>
        </row>
        <row r="4549">
          <cell r="A4549">
            <v>4015905</v>
          </cell>
          <cell r="B4549" t="str">
            <v>Ткаченко Александр Сергеевич</v>
          </cell>
          <cell r="C4549" t="str">
            <v>Для работников/физ.лиц (общий доступ)</v>
          </cell>
          <cell r="D4549" t="str">
            <v>Цех материально - технического обеспечения Служба ремонта технологич</v>
          </cell>
          <cell r="E4549" t="str">
            <v>Электромонтер по ремонту и обслуживанию электрооборудования 3 разряд</v>
          </cell>
          <cell r="F4549" t="str">
            <v>г. Заполярный</v>
          </cell>
          <cell r="G4549" t="str">
            <v>Рабочие</v>
          </cell>
          <cell r="H4549" t="str">
            <v>КГМК Цех МТО</v>
          </cell>
          <cell r="I4549">
            <v>42564</v>
          </cell>
        </row>
        <row r="4550">
          <cell r="A4550">
            <v>4015906</v>
          </cell>
          <cell r="B4550" t="str">
            <v>Сидоров Павел Михайлович</v>
          </cell>
          <cell r="C4550" t="str">
            <v>Для работников/физ.лиц (общий доступ)</v>
          </cell>
          <cell r="D4550" t="str">
            <v>Цех материально - технического обеспечения Служба ремонта технологич</v>
          </cell>
          <cell r="E4550" t="str">
            <v>Электрогазосварщик 4 разряда</v>
          </cell>
          <cell r="F4550" t="str">
            <v>г. Заполярный</v>
          </cell>
          <cell r="G4550" t="str">
            <v>Рабочие</v>
          </cell>
          <cell r="H4550" t="str">
            <v>КГМК Цех МТО</v>
          </cell>
          <cell r="I4550">
            <v>42564</v>
          </cell>
        </row>
        <row r="4551">
          <cell r="A4551">
            <v>4015909</v>
          </cell>
          <cell r="B4551" t="str">
            <v>Разживин Роман Александрович</v>
          </cell>
          <cell r="C4551" t="str">
            <v>Для работников/физ.лиц (общий доступ)</v>
          </cell>
          <cell r="D4551" t="str">
            <v>Цех материально - технического обеспечения Служба ремонта технологич</v>
          </cell>
          <cell r="E4551" t="str">
            <v>Механик</v>
          </cell>
          <cell r="F4551" t="str">
            <v>г. Заполярный</v>
          </cell>
          <cell r="G4551" t="str">
            <v>Специалисты</v>
          </cell>
          <cell r="H4551" t="str">
            <v>КГМК Цех МТО</v>
          </cell>
          <cell r="I4551">
            <v>42803</v>
          </cell>
        </row>
        <row r="4552">
          <cell r="A4552">
            <v>4015910</v>
          </cell>
          <cell r="B4552" t="str">
            <v>Серегина Наталья Александровна</v>
          </cell>
          <cell r="C4552" t="str">
            <v>Для работников/физ.лиц (общий доступ)</v>
          </cell>
          <cell r="D4552" t="str">
            <v>Цех материально - технического обеспечения Служба ремонта технологич</v>
          </cell>
          <cell r="E4552" t="str">
            <v>Машинист крана (крановщик) 4 разряда</v>
          </cell>
          <cell r="F4552" t="str">
            <v>г. Заполярный</v>
          </cell>
          <cell r="G4552" t="str">
            <v>Рабочие</v>
          </cell>
          <cell r="H4552" t="str">
            <v>КГМК Цех МТО</v>
          </cell>
          <cell r="I4552">
            <v>42564</v>
          </cell>
        </row>
        <row r="4553">
          <cell r="A4553">
            <v>4015925</v>
          </cell>
          <cell r="B4553" t="str">
            <v>Байкевич Иван Васильевич</v>
          </cell>
          <cell r="C4553" t="str">
            <v>Для работников/физ.лиц (общий доступ)</v>
          </cell>
          <cell r="D4553" t="str">
            <v>Рудник "Северный" Технический отдел по перспективному развитию рудни</v>
          </cell>
          <cell r="E4553" t="str">
            <v>Инженер по горным работам 1 категории</v>
          </cell>
          <cell r="F4553" t="str">
            <v>г. Заполярный</v>
          </cell>
          <cell r="G4553" t="str">
            <v>Специалисты</v>
          </cell>
          <cell r="H4553" t="str">
            <v>КГМК Рудник Северный</v>
          </cell>
          <cell r="I4553">
            <v>42564</v>
          </cell>
        </row>
        <row r="4554">
          <cell r="A4554">
            <v>4015943</v>
          </cell>
          <cell r="B4554" t="str">
            <v>Колесников Александр Валерьевич</v>
          </cell>
          <cell r="C4554" t="str">
            <v>Для работников/физ.лиц (общий доступ)</v>
          </cell>
          <cell r="D4554" t="str">
            <v>Управление промышленной безопасности Служба охраны труда Отдел охра</v>
          </cell>
          <cell r="E4554" t="str">
            <v>Главный специалист</v>
          </cell>
          <cell r="F4554" t="str">
            <v>г. Заполярный</v>
          </cell>
          <cell r="G4554" t="str">
            <v>Руководители</v>
          </cell>
          <cell r="H4554" t="str">
            <v>КГМК Управление</v>
          </cell>
          <cell r="I4554">
            <v>42828</v>
          </cell>
        </row>
        <row r="4555">
          <cell r="A4555">
            <v>4015944</v>
          </cell>
          <cell r="B4555" t="str">
            <v>Родионов Дмитрий Геннадьевич</v>
          </cell>
          <cell r="C4555" t="str">
            <v>Для работников/физ.лиц (общий доступ)</v>
          </cell>
          <cell r="D4555" t="str">
            <v>Транспортный цех Служба сигнализации, централизации и блокировки, св</v>
          </cell>
          <cell r="E4555" t="str">
            <v>Электромонтер по обслуживанию и ремонту устройств сигнализации, цент</v>
          </cell>
          <cell r="F4555" t="str">
            <v>г. Заполярный</v>
          </cell>
          <cell r="G4555" t="str">
            <v>Рабочие</v>
          </cell>
          <cell r="H4555" t="str">
            <v>КГМК Транспортный цех</v>
          </cell>
          <cell r="I4555">
            <v>42564</v>
          </cell>
        </row>
        <row r="4556">
          <cell r="A4556">
            <v>4015945</v>
          </cell>
          <cell r="B4556" t="str">
            <v>Обухов Дмитрий Аркадьевич</v>
          </cell>
          <cell r="C4556" t="str">
            <v>Для работников/физ.лиц (общий доступ)</v>
          </cell>
          <cell r="D4556" t="str">
            <v>Транспортный цех Служба железнодорожных перевозок (г.Заполярный) Про</v>
          </cell>
          <cell r="E4556" t="str">
            <v>Монтер пути 4 разряда</v>
          </cell>
          <cell r="F4556" t="str">
            <v>пгт. Никель</v>
          </cell>
          <cell r="G4556" t="str">
            <v>Рабочие</v>
          </cell>
          <cell r="H4556" t="str">
            <v>КГМК Транспортный цех</v>
          </cell>
          <cell r="I4556">
            <v>42838</v>
          </cell>
        </row>
        <row r="4557">
          <cell r="A4557">
            <v>4015946</v>
          </cell>
          <cell r="B4557" t="str">
            <v>Енокян Анна Николаевна</v>
          </cell>
          <cell r="C4557" t="str">
            <v>Для работников/физ.лиц (общий доступ)</v>
          </cell>
          <cell r="D4557" t="str">
            <v>Транспортный цех Служба пути (г.Заполярный) I околоток (г.Заполярный)</v>
          </cell>
          <cell r="E4557" t="str">
            <v>Монтер пути 3 разряда</v>
          </cell>
          <cell r="F4557" t="str">
            <v>г. Заполярный</v>
          </cell>
          <cell r="G4557" t="str">
            <v>Рабочие</v>
          </cell>
          <cell r="H4557" t="str">
            <v>КГМК Транспортный цех</v>
          </cell>
          <cell r="I4557">
            <v>42747</v>
          </cell>
        </row>
        <row r="4558">
          <cell r="A4558">
            <v>4015947</v>
          </cell>
          <cell r="B4558" t="str">
            <v>Янкощук Ярослав Ярославович</v>
          </cell>
          <cell r="C4558" t="str">
            <v>Для работников/физ.лиц (общий доступ)</v>
          </cell>
          <cell r="D4558" t="str">
            <v>Транспортный цех Служба пути (г.Заполярный) I околоток (г.Заполярный)</v>
          </cell>
          <cell r="E4558" t="str">
            <v>Монтер пути 4 разряда</v>
          </cell>
          <cell r="F4558" t="str">
            <v>г. Заполярный</v>
          </cell>
          <cell r="G4558" t="str">
            <v>Рабочие</v>
          </cell>
          <cell r="H4558" t="str">
            <v>КГМК Транспортный цех</v>
          </cell>
          <cell r="I4558">
            <v>42564</v>
          </cell>
        </row>
        <row r="4559">
          <cell r="A4559">
            <v>4015948</v>
          </cell>
          <cell r="B4559" t="str">
            <v>Мягченкова Светлана Анатольевна</v>
          </cell>
          <cell r="C4559" t="str">
            <v>Для работников/физ.лиц (общий доступ)</v>
          </cell>
          <cell r="D4559" t="str">
            <v>Транспортный цех Служба железнодорожных перевозок (г.Заполярный) Уча</v>
          </cell>
          <cell r="E4559" t="str">
            <v>Оператор поста централизации 3 разряда</v>
          </cell>
          <cell r="F4559" t="str">
            <v>г. Заполярный</v>
          </cell>
          <cell r="G4559" t="str">
            <v>Рабочие</v>
          </cell>
          <cell r="H4559" t="str">
            <v>КГМК Транспортный цех</v>
          </cell>
          <cell r="I4559">
            <v>42564</v>
          </cell>
        </row>
        <row r="4560">
          <cell r="A4560">
            <v>4015949</v>
          </cell>
          <cell r="B4560" t="str">
            <v>Князева Юлия Владимировна</v>
          </cell>
          <cell r="C4560" t="str">
            <v>Для работников/физ.лиц (общий доступ)</v>
          </cell>
          <cell r="D4560" t="str">
            <v>Транспортный цех Служба железнодорожных перевозок (г.Заполярный) Уча</v>
          </cell>
          <cell r="E4560" t="str">
            <v>Оператор поста централизации 3 разряда</v>
          </cell>
          <cell r="F4560" t="str">
            <v>г. Заполярный</v>
          </cell>
          <cell r="G4560" t="str">
            <v>Рабочие</v>
          </cell>
          <cell r="H4560" t="str">
            <v>КГМК Транспортный цех</v>
          </cell>
          <cell r="I4560">
            <v>42564</v>
          </cell>
        </row>
        <row r="4561">
          <cell r="A4561">
            <v>4015952</v>
          </cell>
          <cell r="B4561" t="str">
            <v>Акимов Павел Сергеевич</v>
          </cell>
          <cell r="C4561" t="str">
            <v>Для работников/физ.лиц (общий доступ)</v>
          </cell>
          <cell r="D4561" t="str">
            <v>Цех сервисного обслуживания Подземный участок капитального ремонта</v>
          </cell>
          <cell r="E4561" t="str">
            <v>Слесарь по обслуживанию и ремонту оборудования 2 разряда</v>
          </cell>
          <cell r="F4561" t="str">
            <v>г. Заполярный</v>
          </cell>
          <cell r="G4561" t="str">
            <v>Рабочие</v>
          </cell>
          <cell r="H4561" t="str">
            <v>КГМК Цех сервисн. обслуживания</v>
          </cell>
          <cell r="I4561">
            <v>42825</v>
          </cell>
        </row>
        <row r="4562">
          <cell r="A4562">
            <v>4015953</v>
          </cell>
          <cell r="B4562" t="str">
            <v>Павлицкая Юлия Ивановна</v>
          </cell>
          <cell r="C4562" t="str">
            <v>Для работников/физ.лиц (общий доступ)</v>
          </cell>
          <cell r="D4562" t="str">
            <v>Цех сервисного обслуживания Подземный участок капитального ремонта</v>
          </cell>
          <cell r="E4562" t="str">
            <v>Аккумуляторщик 2 разряда</v>
          </cell>
          <cell r="F4562" t="str">
            <v>г. Заполярный</v>
          </cell>
          <cell r="G4562" t="str">
            <v>Рабочие</v>
          </cell>
          <cell r="H4562" t="str">
            <v>КГМК Цех сервисн. обслуживания</v>
          </cell>
          <cell r="I4562">
            <v>42783</v>
          </cell>
        </row>
        <row r="4563">
          <cell r="A4563">
            <v>4015955</v>
          </cell>
          <cell r="B4563" t="str">
            <v>Бурмистров Александр Александрович</v>
          </cell>
          <cell r="C4563" t="str">
            <v>Для работников/физ.лиц (общий доступ)</v>
          </cell>
          <cell r="D4563" t="str">
            <v>Цех энергообеспечения Отделение по ремонту и обслуживанию электрооб</v>
          </cell>
          <cell r="E4563" t="str">
            <v>Электромонтер по ремонту воздушных линий электропередачи 4 разряда</v>
          </cell>
          <cell r="F4563" t="str">
            <v>г. Мончегорск</v>
          </cell>
          <cell r="G4563" t="str">
            <v>Рабочие</v>
          </cell>
          <cell r="H4563" t="str">
            <v>КГМК Цех энергообеспечения</v>
          </cell>
          <cell r="I4563">
            <v>42564</v>
          </cell>
        </row>
        <row r="4564">
          <cell r="A4564">
            <v>4015957</v>
          </cell>
          <cell r="B4564" t="str">
            <v>Григорьевский Александр Александрович</v>
          </cell>
          <cell r="C4564" t="str">
            <v>Для работников/физ.лиц (общий доступ)</v>
          </cell>
          <cell r="D4564" t="str">
            <v>Цех энергообеспечения Отделение по ремонту и обслуживанию электрооб</v>
          </cell>
          <cell r="E4564" t="str">
            <v>Электромонтер по ремонту и обслуживанию электрооборудования 3 разряд</v>
          </cell>
          <cell r="F4564" t="str">
            <v>г. Мончегорск</v>
          </cell>
          <cell r="G4564" t="str">
            <v>Рабочие</v>
          </cell>
          <cell r="H4564" t="str">
            <v>КГМК Цех энергообеспечения</v>
          </cell>
          <cell r="I4564">
            <v>42564</v>
          </cell>
        </row>
        <row r="4565">
          <cell r="A4565">
            <v>4015959</v>
          </cell>
          <cell r="B4565" t="str">
            <v>Кренев Алексей Владимирович</v>
          </cell>
          <cell r="C4565" t="str">
            <v>Для работников/физ.лиц (общий доступ)</v>
          </cell>
          <cell r="D4565" t="str">
            <v>Цех электролиза никеля Электромеханослужба Электрослужба Электросл</v>
          </cell>
          <cell r="E4565" t="str">
            <v>Электромонтер по ремонту и обслуживанию электрооборудования 4 разряд</v>
          </cell>
          <cell r="F4565" t="str">
            <v>г. Мончегорск</v>
          </cell>
          <cell r="G4565" t="str">
            <v>Рабочие</v>
          </cell>
          <cell r="H4565" t="str">
            <v>КГМК Цех электролиза никеля</v>
          </cell>
          <cell r="I4565">
            <v>42672</v>
          </cell>
        </row>
        <row r="4566">
          <cell r="A4566">
            <v>4015962</v>
          </cell>
          <cell r="B4566" t="str">
            <v>Михальянц Михаил Дмитриевич</v>
          </cell>
          <cell r="C4566" t="str">
            <v>Для работников/физ.лиц (общий доступ)</v>
          </cell>
          <cell r="D4566" t="str">
            <v>Цех электролиза никеля Электромеханослужба Электрослужба Электросл</v>
          </cell>
          <cell r="E4566" t="str">
            <v>Электромонтер по ремонту и обслуживанию электрооборудования 3 разряд</v>
          </cell>
          <cell r="F4566" t="str">
            <v>г. Мончегорск</v>
          </cell>
          <cell r="G4566" t="str">
            <v>Рабочие</v>
          </cell>
          <cell r="H4566" t="str">
            <v>КГМК Цех электролиза никеля</v>
          </cell>
          <cell r="I4566">
            <v>42836</v>
          </cell>
        </row>
        <row r="4567">
          <cell r="A4567">
            <v>4015966</v>
          </cell>
          <cell r="B4567" t="str">
            <v>Крюков Евгений Андреевич</v>
          </cell>
          <cell r="C4567" t="str">
            <v>Для работников/физ.лиц (общий доступ)</v>
          </cell>
          <cell r="D4567" t="str">
            <v>Рудник "Северный" Подземный электромеханический участок № 20 Отделени</v>
          </cell>
          <cell r="E4567" t="str">
            <v>Электрослесарь по обслуживанию и ремонту оборудования 2 разряда</v>
          </cell>
          <cell r="F4567" t="str">
            <v>г. Заполярный</v>
          </cell>
          <cell r="G4567" t="str">
            <v>Рабочие</v>
          </cell>
          <cell r="H4567" t="str">
            <v>КГМК Рудник Северный</v>
          </cell>
          <cell r="I4567">
            <v>42564</v>
          </cell>
        </row>
        <row r="4568">
          <cell r="A4568">
            <v>4015976</v>
          </cell>
          <cell r="B4568" t="str">
            <v>Пономаренко Максим Андреевич</v>
          </cell>
          <cell r="C4568" t="str">
            <v>Для работников/физ.лиц (общий доступ)</v>
          </cell>
          <cell r="D4568" t="str">
            <v>Рафинировочный цех Отделение разделения файнштейна Участок флотации</v>
          </cell>
          <cell r="E4568" t="str">
            <v>Машинист мельниц 4 разряда</v>
          </cell>
          <cell r="F4568" t="str">
            <v>г. Мончегорск</v>
          </cell>
          <cell r="G4568" t="str">
            <v>Рабочие</v>
          </cell>
          <cell r="H4568" t="str">
            <v>КГМК Рафинировочный цех</v>
          </cell>
          <cell r="I4568">
            <v>42630</v>
          </cell>
        </row>
        <row r="4569">
          <cell r="A4569">
            <v>4015978</v>
          </cell>
          <cell r="B4569" t="str">
            <v>Шевчук Алексей Сергеевич</v>
          </cell>
          <cell r="C4569" t="str">
            <v>Для работников/физ.лиц (общий доступ)</v>
          </cell>
          <cell r="D4569" t="str">
            <v>Цех электролиза никеля Кобальтовое отделение</v>
          </cell>
          <cell r="E4569" t="str">
            <v>Аппаратчик-гидрометаллург 3 разряда</v>
          </cell>
          <cell r="F4569" t="str">
            <v>г. Мончегорск</v>
          </cell>
          <cell r="G4569" t="str">
            <v>Рабочие</v>
          </cell>
          <cell r="H4569" t="str">
            <v>КГМК Цех электролиза никеля</v>
          </cell>
          <cell r="I4569">
            <v>42818</v>
          </cell>
        </row>
        <row r="4570">
          <cell r="A4570">
            <v>4015981</v>
          </cell>
          <cell r="B4570" t="str">
            <v>Загирова Анастасия Сириновна</v>
          </cell>
          <cell r="C4570" t="str">
            <v>Для работников/физ.лиц (общий доступ)</v>
          </cell>
          <cell r="D4570" t="str">
            <v>Рудник "Северный" Подземный участок шахтного подъема №5 Конвейерный т</v>
          </cell>
          <cell r="E4570" t="str">
            <v>Машинист конвейера 3 разряда</v>
          </cell>
          <cell r="F4570" t="str">
            <v>г. Заполярный</v>
          </cell>
          <cell r="G4570" t="str">
            <v>Рабочие</v>
          </cell>
          <cell r="H4570" t="str">
            <v>КГМК Рудник Северный</v>
          </cell>
          <cell r="I4570">
            <v>42832</v>
          </cell>
        </row>
        <row r="4571">
          <cell r="A4571">
            <v>4015986</v>
          </cell>
          <cell r="B4571" t="str">
            <v>Зайцев Роман Дмитриевич</v>
          </cell>
          <cell r="C4571" t="str">
            <v>Для работников/физ.лиц (общий доступ)</v>
          </cell>
          <cell r="D4571" t="str">
            <v>Центр информационных технологий и автоматизации производства Служба</v>
          </cell>
          <cell r="E4571" t="str">
            <v>Инженер-электроник 2 категории</v>
          </cell>
          <cell r="F4571" t="str">
            <v>г. Заполярный</v>
          </cell>
          <cell r="G4571" t="str">
            <v>Специалисты</v>
          </cell>
          <cell r="H4571" t="str">
            <v>КГМК ЦИТиАП</v>
          </cell>
          <cell r="I4571">
            <v>42564</v>
          </cell>
        </row>
        <row r="4572">
          <cell r="A4572">
            <v>4015988</v>
          </cell>
          <cell r="B4572" t="str">
            <v>Кириллова Елена Алексеевна</v>
          </cell>
          <cell r="C4572" t="str">
            <v>Для работников/физ.лиц (общий доступ)</v>
          </cell>
          <cell r="D4572" t="str">
            <v>Центр информационных технологий и автоматизации производства Служба</v>
          </cell>
          <cell r="E4572" t="str">
            <v>Инженер-электроник</v>
          </cell>
          <cell r="F4572" t="str">
            <v>г. Заполярный</v>
          </cell>
          <cell r="G4572" t="str">
            <v>Специалисты</v>
          </cell>
          <cell r="H4572" t="str">
            <v>КГМК ЦИТиАП</v>
          </cell>
          <cell r="I4572">
            <v>42564</v>
          </cell>
        </row>
        <row r="4573">
          <cell r="A4573">
            <v>4015989</v>
          </cell>
          <cell r="B4573" t="str">
            <v>Косилов Алексей Сергеевич</v>
          </cell>
          <cell r="C4573" t="str">
            <v>Для работников/физ.лиц (общий доступ)</v>
          </cell>
          <cell r="D4573" t="str">
            <v>Центр информационных технологий и автоматизации производства Метрол</v>
          </cell>
          <cell r="E4573" t="str">
            <v>Электромеханик</v>
          </cell>
          <cell r="F4573" t="str">
            <v>г. Заполярный</v>
          </cell>
          <cell r="G4573" t="str">
            <v>Специалисты</v>
          </cell>
          <cell r="H4573" t="str">
            <v>КГМК ЦИТиАП</v>
          </cell>
          <cell r="I4573">
            <v>42564</v>
          </cell>
        </row>
        <row r="4574">
          <cell r="A4574">
            <v>4015991</v>
          </cell>
          <cell r="B4574" t="str">
            <v>Лисица Ирина Павловна</v>
          </cell>
          <cell r="C4574" t="str">
            <v>Для работников/физ.лиц (общий доступ)</v>
          </cell>
          <cell r="D4574" t="str">
            <v>Центр информационных технологий и автоматизации производства Отдел</v>
          </cell>
          <cell r="E4574" t="str">
            <v>Специалист 1 категории</v>
          </cell>
          <cell r="F4574" t="str">
            <v>г. Заполярный</v>
          </cell>
          <cell r="G4574" t="str">
            <v>Специалисты</v>
          </cell>
          <cell r="H4574" t="str">
            <v>КГМК ЦИТиАП</v>
          </cell>
          <cell r="I4574">
            <v>42564</v>
          </cell>
        </row>
        <row r="4575">
          <cell r="A4575">
            <v>4015992</v>
          </cell>
          <cell r="B4575" t="str">
            <v>Пак Александр Вячеславович</v>
          </cell>
          <cell r="C4575" t="str">
            <v>Для работников/физ.лиц (общий доступ)</v>
          </cell>
          <cell r="D4575" t="str">
            <v>Центр информационных технологий и автоматизации производства Метрол</v>
          </cell>
          <cell r="E4575" t="str">
            <v>Слесарь по контрольно-измерительным приборам и автоматике 3 разряда</v>
          </cell>
          <cell r="F4575" t="str">
            <v>г. Заполярный</v>
          </cell>
          <cell r="G4575" t="str">
            <v>Рабочие</v>
          </cell>
          <cell r="H4575" t="str">
            <v>КГМК ЦИТиАП</v>
          </cell>
          <cell r="I4575">
            <v>42632</v>
          </cell>
        </row>
        <row r="4576">
          <cell r="A4576">
            <v>4015993</v>
          </cell>
          <cell r="B4576" t="str">
            <v>Сидельников Ярослав Романович</v>
          </cell>
          <cell r="C4576" t="str">
            <v>Для работников/физ.лиц (общий доступ)</v>
          </cell>
          <cell r="D4576" t="str">
            <v>Центр информационных технологий и автоматизации производства Служба</v>
          </cell>
          <cell r="E4576" t="str">
            <v>Инженер-электроник</v>
          </cell>
          <cell r="F4576" t="str">
            <v>г. Заполярный</v>
          </cell>
          <cell r="G4576" t="str">
            <v>Специалисты</v>
          </cell>
          <cell r="H4576" t="str">
            <v>КГМК ЦИТиАП</v>
          </cell>
          <cell r="I4576">
            <v>42564</v>
          </cell>
        </row>
        <row r="4577">
          <cell r="A4577">
            <v>4015994</v>
          </cell>
          <cell r="B4577" t="str">
            <v>Винниченко Александр Сергеевич</v>
          </cell>
          <cell r="C4577" t="str">
            <v>Для работников/физ.лиц (общий доступ)</v>
          </cell>
          <cell r="D4577" t="str">
            <v>Рудник "Северный" Подземный участок шахтного подъема №5 Конвейерный т</v>
          </cell>
          <cell r="E4577" t="str">
            <v>Слесарь по обслуживанию и ремонту оборудования 2 разряда</v>
          </cell>
          <cell r="F4577" t="str">
            <v>г. Заполярный</v>
          </cell>
          <cell r="G4577" t="str">
            <v>Рабочие</v>
          </cell>
          <cell r="H4577" t="str">
            <v>КГМК Рудник Северный</v>
          </cell>
          <cell r="I4577">
            <v>42564</v>
          </cell>
        </row>
        <row r="4578">
          <cell r="A4578">
            <v>4015995</v>
          </cell>
          <cell r="B4578" t="str">
            <v>Алексеев Алексей Владимирович</v>
          </cell>
          <cell r="C4578" t="str">
            <v>Для работников/физ.лиц (общий доступ)</v>
          </cell>
          <cell r="D4578" t="str">
            <v>Рудник "Северный" Подземный электромеханический участок № 20 Отделени</v>
          </cell>
          <cell r="E4578" t="str">
            <v>Электрослесарь по обслуживанию и ремонту оборудования 4 разряда</v>
          </cell>
          <cell r="F4578" t="str">
            <v>г. Заполярный</v>
          </cell>
          <cell r="G4578" t="str">
            <v>Рабочие</v>
          </cell>
          <cell r="H4578" t="str">
            <v>КГМК Рудник Северный</v>
          </cell>
          <cell r="I4578">
            <v>42849</v>
          </cell>
        </row>
        <row r="4579">
          <cell r="A4579">
            <v>4015996</v>
          </cell>
          <cell r="B4579" t="str">
            <v>Копировский Андрей Владимирович</v>
          </cell>
          <cell r="C4579" t="str">
            <v>Для работников/физ.лиц (общий доступ)</v>
          </cell>
          <cell r="D4579" t="str">
            <v>Рудник "Северный" Подземный электромеханический участок № 20 Механиче</v>
          </cell>
          <cell r="E4579" t="str">
            <v>Слесарь по обслуживанию и ремонту оборудования 2 разряда</v>
          </cell>
          <cell r="F4579" t="str">
            <v>г. Заполярный</v>
          </cell>
          <cell r="G4579" t="str">
            <v>Рабочие</v>
          </cell>
          <cell r="H4579" t="str">
            <v>КГМК Рудник Северный</v>
          </cell>
          <cell r="I4579">
            <v>42564</v>
          </cell>
        </row>
        <row r="4580">
          <cell r="A4580">
            <v>4016001</v>
          </cell>
          <cell r="B4580" t="str">
            <v>Пляцидевская Наталья Сергеевна</v>
          </cell>
          <cell r="C4580" t="str">
            <v>Для работников/физ.лиц (общий доступ)</v>
          </cell>
          <cell r="D4580" t="str">
            <v>Металлургический цех Плавильный участок медного производства</v>
          </cell>
          <cell r="E4580" t="str">
            <v>Оператор пульта управления 2 разряда</v>
          </cell>
          <cell r="F4580" t="str">
            <v>г. Мончегорск</v>
          </cell>
          <cell r="G4580" t="str">
            <v>Рабочие</v>
          </cell>
          <cell r="H4580" t="str">
            <v>КГМК Металлургический цех</v>
          </cell>
          <cell r="I4580">
            <v>42564</v>
          </cell>
        </row>
        <row r="4581">
          <cell r="A4581">
            <v>4016002</v>
          </cell>
          <cell r="B4581" t="str">
            <v>Мамедов Алексей Георгиевич</v>
          </cell>
          <cell r="C4581" t="str">
            <v>Для работников/физ.лиц (общий доступ)</v>
          </cell>
          <cell r="D4581" t="str">
            <v>Рудник "Северный" Подземный участок шахтного подъема №5 Скиповой ство</v>
          </cell>
          <cell r="E4581" t="str">
            <v>Слесарь по обслуживанию и ремонту оборудования 4 разряда</v>
          </cell>
          <cell r="F4581" t="str">
            <v>г. Заполярный</v>
          </cell>
          <cell r="G4581" t="str">
            <v>Рабочие</v>
          </cell>
          <cell r="H4581" t="str">
            <v>КГМК Рудник Северный</v>
          </cell>
          <cell r="I4581">
            <v>42564</v>
          </cell>
        </row>
        <row r="4582">
          <cell r="A4582">
            <v>4016004</v>
          </cell>
          <cell r="B4582" t="str">
            <v>Степанов Илья Борисович</v>
          </cell>
          <cell r="C4582" t="str">
            <v>Для работников/физ.лиц (общий доступ)</v>
          </cell>
          <cell r="D4582" t="str">
            <v>Транспортный цех Служба ремонтов и технического обслуживания Участо</v>
          </cell>
          <cell r="E4582" t="str">
            <v>Слесарь - электрик по ремонту электрооборудования 4 разряда</v>
          </cell>
          <cell r="F4582" t="str">
            <v>г. Заполярный</v>
          </cell>
          <cell r="G4582" t="str">
            <v>Рабочие</v>
          </cell>
          <cell r="H4582" t="str">
            <v>КГМК Транспортный цех</v>
          </cell>
          <cell r="I4582">
            <v>42583</v>
          </cell>
        </row>
        <row r="4583">
          <cell r="A4583">
            <v>4016005</v>
          </cell>
          <cell r="B4583" t="str">
            <v>Усов Андрей Сергеевич</v>
          </cell>
          <cell r="C4583" t="str">
            <v>Для работников/физ.лиц (общий доступ)</v>
          </cell>
          <cell r="D4583" t="str">
            <v>Рудник "Северный" Подземный участок шахтного подъема №5 Конвейерный т</v>
          </cell>
          <cell r="E4583" t="str">
            <v>Электрослесарь по обслуживанию и ремонту оборудования 2 разряда</v>
          </cell>
          <cell r="F4583" t="str">
            <v>г. Заполярный</v>
          </cell>
          <cell r="G4583" t="str">
            <v>Рабочие</v>
          </cell>
          <cell r="H4583" t="str">
            <v>КГМК Рудник Северный</v>
          </cell>
          <cell r="I4583">
            <v>42564</v>
          </cell>
        </row>
        <row r="4584">
          <cell r="A4584">
            <v>4016007</v>
          </cell>
          <cell r="B4584" t="str">
            <v>Кабанов Павел Евгеньевич</v>
          </cell>
          <cell r="C4584" t="str">
            <v>Для работников/физ.лиц (общий доступ)</v>
          </cell>
          <cell r="D4584" t="str">
            <v>Аварийно-спасательная служба Печенгский военизированный горно-спаса</v>
          </cell>
          <cell r="E4584" t="str">
            <v>Респираторщик 3 класса</v>
          </cell>
          <cell r="F4584" t="str">
            <v>г. Заполярный</v>
          </cell>
          <cell r="G4584" t="str">
            <v>Рабочие</v>
          </cell>
          <cell r="H4584" t="str">
            <v>КГМК Аварийно-спасат. служба</v>
          </cell>
          <cell r="I4584">
            <v>42564</v>
          </cell>
        </row>
        <row r="4585">
          <cell r="A4585">
            <v>4016009</v>
          </cell>
          <cell r="B4585" t="str">
            <v>Тимошин Евгений Александрович</v>
          </cell>
          <cell r="C4585" t="str">
            <v>Для работников/физ.лиц (общий доступ)</v>
          </cell>
          <cell r="D4585" t="str">
            <v>Транспортный цех Служба пути (г.Заполярный) II околоток (г.Заполярный)</v>
          </cell>
          <cell r="E4585" t="str">
            <v>Монтер пути 2 разряда</v>
          </cell>
          <cell r="F4585" t="str">
            <v>г. Заполярный</v>
          </cell>
          <cell r="G4585" t="str">
            <v>Рабочие</v>
          </cell>
          <cell r="H4585" t="str">
            <v>КГМК Транспортный цех</v>
          </cell>
          <cell r="I4585">
            <v>42564</v>
          </cell>
        </row>
        <row r="4586">
          <cell r="A4586">
            <v>4016011</v>
          </cell>
          <cell r="B4586" t="str">
            <v>Васина Яна Геннадьевна</v>
          </cell>
          <cell r="C4586" t="str">
            <v>Для работников/физ.лиц (общий доступ)</v>
          </cell>
          <cell r="D4586" t="str">
            <v>Рудник "Северный" Подземный участок шахтного подъема №14 Центральный</v>
          </cell>
          <cell r="E4586" t="str">
            <v>Машинист конвейера 3 разряда</v>
          </cell>
          <cell r="F4586" t="str">
            <v>г. Заполярный</v>
          </cell>
          <cell r="G4586" t="str">
            <v>Рабочие</v>
          </cell>
          <cell r="H4586" t="str">
            <v>КГМК Рудник Северный</v>
          </cell>
          <cell r="I4586">
            <v>42781</v>
          </cell>
        </row>
        <row r="4587">
          <cell r="A4587">
            <v>4016012</v>
          </cell>
          <cell r="B4587" t="str">
            <v>Кондратюк Наталья Александровна</v>
          </cell>
          <cell r="C4587" t="str">
            <v>Для работников/физ.лиц (общий доступ)</v>
          </cell>
          <cell r="D4587" t="str">
            <v>Рудник "Северный" Подземный участок шахтного подъема №5 Конвейерный т</v>
          </cell>
          <cell r="E4587" t="str">
            <v>Машинист конвейера 4 разряда</v>
          </cell>
          <cell r="F4587" t="str">
            <v>г. Заполярный</v>
          </cell>
          <cell r="G4587" t="str">
            <v>Рабочие</v>
          </cell>
          <cell r="H4587" t="str">
            <v>КГМК Рудник Северный</v>
          </cell>
          <cell r="I4587">
            <v>42564</v>
          </cell>
        </row>
        <row r="4588">
          <cell r="A4588">
            <v>4016013</v>
          </cell>
          <cell r="B4588" t="str">
            <v>Кашников Антон Александрович</v>
          </cell>
          <cell r="C4588" t="str">
            <v>Для работников/физ.лиц (общий доступ)</v>
          </cell>
          <cell r="D4588" t="str">
            <v>Рудник "Северный" Подземный электромеханический участок № 20 Отделени</v>
          </cell>
          <cell r="E4588" t="str">
            <v>Электрослесарь по обслуживанию и ремонту оборудования 4 разряда</v>
          </cell>
          <cell r="F4588" t="str">
            <v>г. Заполярный</v>
          </cell>
          <cell r="G4588" t="str">
            <v>Рабочие</v>
          </cell>
          <cell r="H4588" t="str">
            <v>КГМК Рудник Северный</v>
          </cell>
          <cell r="I4588">
            <v>42564</v>
          </cell>
        </row>
        <row r="4589">
          <cell r="A4589">
            <v>4016014</v>
          </cell>
          <cell r="B4589" t="str">
            <v>Шаяхметов Рафис Радикович</v>
          </cell>
          <cell r="C4589" t="str">
            <v>Для работников/физ.лиц (общий доступ)</v>
          </cell>
          <cell r="D4589" t="str">
            <v>Рудник "Северный" Подземный участок шахтного подъема №5 Скиповой ство</v>
          </cell>
          <cell r="E4589" t="str">
            <v>Дробильщик 4 разряда</v>
          </cell>
          <cell r="F4589" t="str">
            <v>г. Заполярный</v>
          </cell>
          <cell r="G4589" t="str">
            <v>Рабочие</v>
          </cell>
          <cell r="H4589" t="str">
            <v>КГМК Рудник Северный</v>
          </cell>
          <cell r="I4589">
            <v>42842</v>
          </cell>
        </row>
        <row r="4590">
          <cell r="A4590">
            <v>4016016</v>
          </cell>
          <cell r="B4590" t="str">
            <v>Арюкова Инна Михайловна</v>
          </cell>
          <cell r="C4590" t="str">
            <v>Для работников/физ.лиц (общий доступ)</v>
          </cell>
          <cell r="D4590" t="str">
            <v>Плавильный цех Производственный участок подъемно-транспортного обор</v>
          </cell>
          <cell r="E4590" t="str">
            <v>Машинист крана (крановщик) 4 разряда</v>
          </cell>
          <cell r="F4590" t="str">
            <v>пгт. Никель</v>
          </cell>
          <cell r="G4590" t="str">
            <v>Рабочие</v>
          </cell>
          <cell r="H4590" t="str">
            <v>КГМК Плавильный цех</v>
          </cell>
          <cell r="I4590">
            <v>42849</v>
          </cell>
        </row>
        <row r="4591">
          <cell r="A4591">
            <v>4016017</v>
          </cell>
          <cell r="B4591" t="str">
            <v>Кукла Сергей Анатольевич</v>
          </cell>
          <cell r="C4591" t="str">
            <v>Для работников/физ.лиц (общий доступ)</v>
          </cell>
          <cell r="D4591" t="str">
            <v>Плавильный цех Производственный плавильно-конвертерный участок Конв</v>
          </cell>
          <cell r="E4591" t="str">
            <v>Машинист крана (крановщик) 5 разряда</v>
          </cell>
          <cell r="F4591" t="str">
            <v>пгт. Никель</v>
          </cell>
          <cell r="G4591" t="str">
            <v>Рабочие</v>
          </cell>
          <cell r="H4591" t="str">
            <v>КГМК Плавильный цех</v>
          </cell>
          <cell r="I4591">
            <v>42765</v>
          </cell>
        </row>
        <row r="4592">
          <cell r="A4592">
            <v>4016018</v>
          </cell>
          <cell r="B4592" t="str">
            <v>Наймушина Марина Юрьевна</v>
          </cell>
          <cell r="C4592" t="str">
            <v>Для работников/физ.лиц (общий доступ)</v>
          </cell>
          <cell r="D4592" t="str">
            <v>Обогатительная фабрика Механослужба</v>
          </cell>
          <cell r="E4592" t="str">
            <v>Машинист крана (крановщик) 4 разряда</v>
          </cell>
          <cell r="F4592" t="str">
            <v>г. Заполярный</v>
          </cell>
          <cell r="G4592" t="str">
            <v>Рабочие</v>
          </cell>
          <cell r="H4592" t="str">
            <v>КГМК Обогатительная фабрика</v>
          </cell>
          <cell r="I4592">
            <v>42650</v>
          </cell>
        </row>
        <row r="4593">
          <cell r="A4593">
            <v>4016019</v>
          </cell>
          <cell r="B4593" t="str">
            <v>Шишманова Мария Алексеевна</v>
          </cell>
          <cell r="C4593" t="str">
            <v>Для работников/физ.лиц (общий доступ)</v>
          </cell>
          <cell r="D4593" t="str">
            <v>Рафинировочный цех Обжиговое отделение</v>
          </cell>
          <cell r="E4593" t="str">
            <v>Машинист крана (крановщик) 4 разряда</v>
          </cell>
          <cell r="F4593" t="str">
            <v>г. Мончегорск</v>
          </cell>
          <cell r="G4593" t="str">
            <v>Рабочие</v>
          </cell>
          <cell r="H4593" t="str">
            <v>КГМК Рафинировочный цех</v>
          </cell>
          <cell r="I4593">
            <v>42564</v>
          </cell>
        </row>
        <row r="4594">
          <cell r="A4594">
            <v>4016020</v>
          </cell>
          <cell r="B4594" t="str">
            <v>Горбунова Надежда Евгеньевна</v>
          </cell>
          <cell r="C4594" t="str">
            <v>Для работников/физ.лиц (общий доступ)</v>
          </cell>
          <cell r="D4594" t="str">
            <v>Рафинировочный цех Электропечное отделение</v>
          </cell>
          <cell r="E4594" t="str">
            <v>Машинист крана (крановщик) 5 разряда</v>
          </cell>
          <cell r="F4594" t="str">
            <v>г. Мончегорск</v>
          </cell>
          <cell r="G4594" t="str">
            <v>Рабочие</v>
          </cell>
          <cell r="H4594" t="str">
            <v>КГМК Рафинировочный цех</v>
          </cell>
          <cell r="I4594">
            <v>42564</v>
          </cell>
        </row>
        <row r="4595">
          <cell r="A4595">
            <v>4016021</v>
          </cell>
          <cell r="B4595" t="str">
            <v>Косткина Регина Игоревна</v>
          </cell>
          <cell r="C4595" t="str">
            <v>Для работников/физ.лиц (общий доступ)</v>
          </cell>
          <cell r="D4595" t="str">
            <v>Цех электролиза никеля Электролизное отделение № 2</v>
          </cell>
          <cell r="E4595" t="str">
            <v>Машинист крана (крановщик) 3 разряда</v>
          </cell>
          <cell r="F4595" t="str">
            <v>г. Мончегорск</v>
          </cell>
          <cell r="G4595" t="str">
            <v>Рабочие</v>
          </cell>
          <cell r="H4595" t="str">
            <v>КГМК Цех электролиза никеля</v>
          </cell>
          <cell r="I4595">
            <v>42564</v>
          </cell>
        </row>
        <row r="4596">
          <cell r="A4596">
            <v>4016026</v>
          </cell>
          <cell r="B4596" t="str">
            <v>Ермаков Сергей Михайлович</v>
          </cell>
          <cell r="C4596" t="str">
            <v>Для работников/физ.лиц (общий доступ)</v>
          </cell>
          <cell r="D4596" t="str">
            <v>Рафинировочный цех Электропечное отделение</v>
          </cell>
          <cell r="E4596" t="str">
            <v>Плавильщик 2 разряда</v>
          </cell>
          <cell r="F4596" t="str">
            <v>г. Мончегорск</v>
          </cell>
          <cell r="G4596" t="str">
            <v>Рабочие</v>
          </cell>
          <cell r="H4596" t="str">
            <v>КГМК Рафинировочный цех</v>
          </cell>
          <cell r="I4596">
            <v>42564</v>
          </cell>
        </row>
        <row r="4597">
          <cell r="A4597">
            <v>4016027</v>
          </cell>
          <cell r="B4597" t="str">
            <v>Яковлев Константин Валерьевич</v>
          </cell>
          <cell r="C4597" t="str">
            <v>Для работников/физ.лиц (общий доступ)</v>
          </cell>
          <cell r="D4597" t="str">
            <v>Рафинировочный цех Отделение разделения файнштейна Участок дроблени</v>
          </cell>
          <cell r="E4597" t="str">
            <v>Дробильщик 4 разряда</v>
          </cell>
          <cell r="F4597" t="str">
            <v>г. Мончегорск</v>
          </cell>
          <cell r="G4597" t="str">
            <v>Рабочие</v>
          </cell>
          <cell r="H4597" t="str">
            <v>КГМК Рафинировочный цех</v>
          </cell>
          <cell r="I4597">
            <v>42787</v>
          </cell>
        </row>
        <row r="4598">
          <cell r="A4598">
            <v>4016028</v>
          </cell>
          <cell r="B4598" t="str">
            <v>Чеботарев Дмитрий Сергеевич</v>
          </cell>
          <cell r="C4598" t="str">
            <v>Для работников/физ.лиц (общий доступ)</v>
          </cell>
          <cell r="D4598" t="str">
            <v>Рудник "Северный" Шахта "Центральная" Подземный участок очистных рабо</v>
          </cell>
          <cell r="E4598" t="str">
            <v>Горный мастер участка</v>
          </cell>
          <cell r="F4598" t="str">
            <v>г. Заполярный</v>
          </cell>
          <cell r="G4598" t="str">
            <v>Руководители</v>
          </cell>
          <cell r="H4598" t="str">
            <v>КГМК Рудник Северный</v>
          </cell>
          <cell r="I4598">
            <v>42731</v>
          </cell>
        </row>
        <row r="4599">
          <cell r="A4599">
            <v>4016029</v>
          </cell>
          <cell r="B4599" t="str">
            <v>Багаев Василий Владимирович</v>
          </cell>
          <cell r="C4599" t="str">
            <v>Для работников/физ.лиц (общий доступ)</v>
          </cell>
          <cell r="D4599" t="str">
            <v>Цех энерго и электроснабжения Служба энергоснабжения пл.Никель Участ</v>
          </cell>
          <cell r="E4599" t="str">
            <v>Электромонтер по ремонту и обслуживанию электрооборудования 3 разряд</v>
          </cell>
          <cell r="F4599" t="str">
            <v>пгт. Никель</v>
          </cell>
          <cell r="G4599" t="str">
            <v>Рабочие</v>
          </cell>
          <cell r="H4599" t="str">
            <v>КГМК Цех энерго и электроснабж</v>
          </cell>
          <cell r="I4599">
            <v>42564</v>
          </cell>
        </row>
        <row r="4600">
          <cell r="A4600">
            <v>4016032</v>
          </cell>
          <cell r="B4600" t="str">
            <v>Ищенко Руслан Валерьевич</v>
          </cell>
          <cell r="C4600" t="str">
            <v>Для работников/физ.лиц (общий доступ)</v>
          </cell>
          <cell r="D4600" t="str">
            <v>Плавильный цех Электро-механическая служба Электрослужба Плавильное</v>
          </cell>
          <cell r="E4600" t="str">
            <v>Электромонтер по ремонту и обслуживанию электрооборудования 4 разряд</v>
          </cell>
          <cell r="F4600" t="str">
            <v>пгт. Никель</v>
          </cell>
          <cell r="G4600" t="str">
            <v>Рабочие</v>
          </cell>
          <cell r="H4600" t="str">
            <v>КГМК Плавильный цех</v>
          </cell>
          <cell r="I4600">
            <v>42564</v>
          </cell>
        </row>
        <row r="4601">
          <cell r="A4601">
            <v>4016036</v>
          </cell>
          <cell r="B4601" t="str">
            <v>Свистунов Андрей Владимирович</v>
          </cell>
          <cell r="C4601" t="str">
            <v>Для работников/физ.лиц (общий доступ)</v>
          </cell>
          <cell r="D4601" t="str">
            <v>Рудник "Северный" Участок №8. Подземный специализированный участок вз</v>
          </cell>
          <cell r="E4601" t="str">
            <v>Машинист подземных самоходных машин 4 разряда</v>
          </cell>
          <cell r="F4601" t="str">
            <v>г. Заполярный</v>
          </cell>
          <cell r="G4601" t="str">
            <v>Рабочие</v>
          </cell>
          <cell r="H4601" t="str">
            <v>КГМК Рудник Северный</v>
          </cell>
          <cell r="I4601">
            <v>42584</v>
          </cell>
        </row>
        <row r="4602">
          <cell r="A4602">
            <v>4016037</v>
          </cell>
          <cell r="B4602" t="str">
            <v>Хомчук Игорь Валерьянович</v>
          </cell>
          <cell r="C4602" t="str">
            <v>Для работников/физ.лиц (общий доступ)</v>
          </cell>
          <cell r="D4602" t="str">
            <v>Рудник "Северный" Участок №8. Подземный специализированный участок вз</v>
          </cell>
          <cell r="E4602" t="str">
            <v>Грузчик</v>
          </cell>
          <cell r="F4602" t="str">
            <v>г. Заполярный</v>
          </cell>
          <cell r="G4602" t="str">
            <v>Рабочие</v>
          </cell>
          <cell r="H4602" t="str">
            <v>КГМК Рудник Северный</v>
          </cell>
          <cell r="I4602">
            <v>42707</v>
          </cell>
        </row>
        <row r="4603">
          <cell r="A4603">
            <v>4016041</v>
          </cell>
          <cell r="B4603" t="str">
            <v>Ерыгина Ирина Владимировна</v>
          </cell>
          <cell r="C4603" t="str">
            <v>Для работников/физ.лиц (общий доступ)</v>
          </cell>
          <cell r="D4603" t="str">
            <v>Рудник "Северный" Подземный участок шахтного подъема №5 Конвейерный т</v>
          </cell>
          <cell r="E4603" t="str">
            <v>Машинист конвейера 4 разряда</v>
          </cell>
          <cell r="F4603" t="str">
            <v>г. Заполярный</v>
          </cell>
          <cell r="G4603" t="str">
            <v>Рабочие</v>
          </cell>
          <cell r="H4603" t="str">
            <v>КГМК Рудник Северный</v>
          </cell>
          <cell r="I4603">
            <v>42692</v>
          </cell>
        </row>
        <row r="4604">
          <cell r="A4604">
            <v>4016043</v>
          </cell>
          <cell r="B4604" t="str">
            <v>Лесникова Наталья Павловна</v>
          </cell>
          <cell r="C4604" t="str">
            <v>Для работников/физ.лиц (общий доступ)</v>
          </cell>
          <cell r="D4604" t="str">
            <v>Обогатительная фабрика Участок брикетирования</v>
          </cell>
          <cell r="E4604" t="str">
            <v>Оператор пульта управления 4 разряда</v>
          </cell>
          <cell r="F4604" t="str">
            <v>г. Заполярный</v>
          </cell>
          <cell r="G4604" t="str">
            <v>Рабочие</v>
          </cell>
          <cell r="H4604" t="str">
            <v>КГМК Обогатительная фабрика</v>
          </cell>
          <cell r="I4604">
            <v>42829</v>
          </cell>
        </row>
        <row r="4605">
          <cell r="A4605">
            <v>4016045</v>
          </cell>
          <cell r="B4605" t="str">
            <v>Королева Екатерина Сергеевна</v>
          </cell>
          <cell r="C4605" t="str">
            <v>Для работников/физ.лиц (общий доступ)</v>
          </cell>
          <cell r="D4605" t="str">
            <v>Плавильный цех Участок окомкования и обжига Фильтровальное отделени</v>
          </cell>
          <cell r="E4605" t="str">
            <v>Фильтровальщик 4 разряда</v>
          </cell>
          <cell r="F4605" t="str">
            <v>г. Заполярный</v>
          </cell>
          <cell r="G4605" t="str">
            <v>Рабочие</v>
          </cell>
          <cell r="H4605" t="str">
            <v>КГМК Плавильный цех</v>
          </cell>
          <cell r="I4605">
            <v>42564</v>
          </cell>
        </row>
        <row r="4606">
          <cell r="A4606">
            <v>4016046</v>
          </cell>
          <cell r="B4606" t="str">
            <v>Игинов Александр Владимирович</v>
          </cell>
          <cell r="C4606" t="str">
            <v>Для работников/физ.лиц (общий доступ)</v>
          </cell>
          <cell r="D4606" t="str">
            <v>Рудник "Северный" Участок №17. Подземный участок эксплуатации вспомог</v>
          </cell>
          <cell r="E4606" t="str">
            <v>Машинист подземных самоходных машин 4 разряда</v>
          </cell>
          <cell r="F4606" t="str">
            <v>г. Заполярный</v>
          </cell>
          <cell r="G4606" t="str">
            <v>Рабочие</v>
          </cell>
          <cell r="H4606" t="str">
            <v>КГМК Рудник Северный</v>
          </cell>
          <cell r="I4606">
            <v>42796</v>
          </cell>
        </row>
        <row r="4607">
          <cell r="A4607">
            <v>4016047</v>
          </cell>
          <cell r="B4607" t="str">
            <v>Тиль Артем Владимирович</v>
          </cell>
          <cell r="C4607" t="str">
            <v>Для работников/физ.лиц (особый доступ)</v>
          </cell>
          <cell r="D4607" t="str">
            <v>Управление главного энергетика</v>
          </cell>
          <cell r="E4607" t="str">
            <v>Начальник управления</v>
          </cell>
          <cell r="F4607" t="str">
            <v>г. Мончегорск</v>
          </cell>
          <cell r="G4607" t="str">
            <v>Руководители</v>
          </cell>
          <cell r="H4607" t="str">
            <v>КГМК Управление</v>
          </cell>
          <cell r="I4607">
            <v>42849</v>
          </cell>
        </row>
        <row r="4608">
          <cell r="A4608">
            <v>4016048</v>
          </cell>
          <cell r="B4608" t="str">
            <v>Пивкина Анна Викторовна</v>
          </cell>
          <cell r="C4608" t="str">
            <v>Для работников/физ.лиц (общий доступ)</v>
          </cell>
          <cell r="D4608" t="str">
            <v>Плавильный цех Производственный участок подготовки сырья и шихты Отд</v>
          </cell>
          <cell r="E4608" t="str">
            <v>Транспортерщик 2 разряда</v>
          </cell>
          <cell r="F4608" t="str">
            <v>пгт. Никель</v>
          </cell>
          <cell r="G4608" t="str">
            <v>Рабочие</v>
          </cell>
          <cell r="H4608" t="str">
            <v>КГМК Плавильный цех</v>
          </cell>
          <cell r="I4608">
            <v>42564</v>
          </cell>
        </row>
        <row r="4609">
          <cell r="A4609">
            <v>4016049</v>
          </cell>
          <cell r="B4609" t="str">
            <v>Горшков Петр Станиславович</v>
          </cell>
          <cell r="C4609" t="str">
            <v>Для работников/физ.лиц (общий доступ)</v>
          </cell>
          <cell r="D4609" t="str">
            <v>Департамент информационных технологий Отдел информационных техноло</v>
          </cell>
          <cell r="E4609" t="str">
            <v>Специалист 2 категории</v>
          </cell>
          <cell r="F4609" t="str">
            <v>г. Заполярный</v>
          </cell>
          <cell r="G4609" t="str">
            <v>Специалисты</v>
          </cell>
          <cell r="H4609" t="str">
            <v>КГМК Управление</v>
          </cell>
          <cell r="I4609">
            <v>42800</v>
          </cell>
        </row>
        <row r="4610">
          <cell r="A4610">
            <v>4016050</v>
          </cell>
          <cell r="B4610" t="str">
            <v>Лунин Александр Олегович</v>
          </cell>
          <cell r="C4610" t="str">
            <v>Для работников/физ.лиц (общий доступ)</v>
          </cell>
          <cell r="D4610" t="str">
            <v>Рудник "Северный" Служба главного энергетика Подземный участок обслу</v>
          </cell>
          <cell r="E4610" t="str">
            <v>Инженер по автоматизированным системам управления производством 1 ка</v>
          </cell>
          <cell r="F4610" t="str">
            <v>г. Заполярный</v>
          </cell>
          <cell r="G4610" t="str">
            <v>Специалисты</v>
          </cell>
          <cell r="H4610" t="str">
            <v>КГМК Рудник Северный</v>
          </cell>
          <cell r="I4610">
            <v>42725</v>
          </cell>
        </row>
        <row r="4611">
          <cell r="A4611">
            <v>4016054</v>
          </cell>
          <cell r="B4611" t="str">
            <v>Арих Роман Георгиевич</v>
          </cell>
          <cell r="C4611" t="str">
            <v>Для работников/физ.лиц (особый доступ)</v>
          </cell>
          <cell r="D4611" t="str">
            <v>Транспортный цех</v>
          </cell>
          <cell r="E4611" t="str">
            <v>Специалист 1 категории</v>
          </cell>
          <cell r="F4611" t="str">
            <v>г. Заполярный</v>
          </cell>
          <cell r="G4611" t="str">
            <v>Специалисты</v>
          </cell>
          <cell r="H4611" t="str">
            <v>КГМК Транспортный цех</v>
          </cell>
          <cell r="I4611">
            <v>42564</v>
          </cell>
        </row>
        <row r="4612">
          <cell r="A4612">
            <v>4016055</v>
          </cell>
          <cell r="B4612" t="str">
            <v>Сафонов Александр Дмитриевич</v>
          </cell>
          <cell r="C4612" t="str">
            <v>Для работников/физ.лиц (общий доступ)</v>
          </cell>
          <cell r="D4612" t="str">
            <v>Рудник "Северный" Шахта "Каула-Котсельваара" Подземный участок горноп</v>
          </cell>
          <cell r="E4612" t="str">
            <v>Электрослесарь по обслуживанию и ремонту оборудования 2 разряда</v>
          </cell>
          <cell r="F4612" t="str">
            <v>пгт. Никель</v>
          </cell>
          <cell r="G4612" t="str">
            <v>Рабочие</v>
          </cell>
          <cell r="H4612" t="str">
            <v>КГМК Рудник Северный</v>
          </cell>
          <cell r="I4612">
            <v>42564</v>
          </cell>
        </row>
        <row r="4613">
          <cell r="A4613">
            <v>4016056</v>
          </cell>
          <cell r="B4613" t="str">
            <v>Черемушкин Павел Васильевич</v>
          </cell>
          <cell r="C4613" t="str">
            <v>Для работников/физ.лиц (общий доступ)</v>
          </cell>
          <cell r="D4613" t="str">
            <v>Рудник "Северный" Подземный участок шахтного подъема №5 Клетьевой ств</v>
          </cell>
          <cell r="E4613" t="str">
            <v>Слесарь по обслуживанию и ремонту оборудования 3 разряда</v>
          </cell>
          <cell r="F4613" t="str">
            <v>г. Заполярный</v>
          </cell>
          <cell r="G4613" t="str">
            <v>Рабочие</v>
          </cell>
          <cell r="H4613" t="str">
            <v>КГМК Рудник Северный</v>
          </cell>
          <cell r="I4613">
            <v>42705</v>
          </cell>
        </row>
        <row r="4614">
          <cell r="A4614">
            <v>4016057</v>
          </cell>
          <cell r="B4614" t="str">
            <v>Алиева Евгения Михайловна</v>
          </cell>
          <cell r="C4614" t="str">
            <v>Для работников/физ.лиц (общий доступ)</v>
          </cell>
          <cell r="D4614" t="str">
            <v>АО "Кольская горно-металлургическая компания" Группа по внедрению про</v>
          </cell>
          <cell r="E4614" t="str">
            <v>Главный менеджер</v>
          </cell>
          <cell r="F4614" t="str">
            <v>г. Мончегорск</v>
          </cell>
          <cell r="G4614" t="str">
            <v>Руководители</v>
          </cell>
          <cell r="H4614" t="str">
            <v>КГМК Управление</v>
          </cell>
          <cell r="I4614">
            <v>42640</v>
          </cell>
        </row>
        <row r="4615">
          <cell r="A4615">
            <v>4016058</v>
          </cell>
          <cell r="B4615" t="str">
            <v>Тиль Наталья Борисовна</v>
          </cell>
          <cell r="C4615" t="str">
            <v>Для работников/физ.лиц (общий доступ)</v>
          </cell>
          <cell r="D4615" t="str">
            <v>Управление главного энергетика Отдел энергоресурсов</v>
          </cell>
          <cell r="E4615" t="str">
            <v>Специалист</v>
          </cell>
          <cell r="F4615" t="str">
            <v>г. Мончегорск</v>
          </cell>
          <cell r="G4615" t="str">
            <v>Специалисты</v>
          </cell>
          <cell r="H4615" t="str">
            <v>КГМК Управление</v>
          </cell>
          <cell r="I4615">
            <v>42758</v>
          </cell>
        </row>
        <row r="4616">
          <cell r="A4616">
            <v>4016060</v>
          </cell>
          <cell r="B4616" t="str">
            <v>Таймазов Рустам Русланович</v>
          </cell>
          <cell r="C4616" t="str">
            <v>Для работников/физ.лиц (общий доступ)</v>
          </cell>
          <cell r="D4616" t="str">
            <v>Рудник "Северный" Шахта "Центральная" Участок №15. Подземный участок го</v>
          </cell>
          <cell r="E4616" t="str">
            <v>Машинист буровой установки 3 разряда</v>
          </cell>
          <cell r="F4616" t="str">
            <v>г. Заполярный</v>
          </cell>
          <cell r="G4616" t="str">
            <v>Рабочие</v>
          </cell>
          <cell r="H4616" t="str">
            <v>КГМК Рудник Северный</v>
          </cell>
          <cell r="I4616">
            <v>42564</v>
          </cell>
        </row>
        <row r="4617">
          <cell r="A4617">
            <v>4016068</v>
          </cell>
          <cell r="B4617" t="str">
            <v>Симоненко Александр Александрович</v>
          </cell>
          <cell r="C4617" t="str">
            <v>Для работников/физ.лиц (общий доступ)</v>
          </cell>
          <cell r="D4617" t="str">
            <v>Цех сервисного обслуживания Подземный участок обслуживания самоходн</v>
          </cell>
          <cell r="E4617" t="str">
            <v>Слесарь по ремонту автомобилей 4 разряда</v>
          </cell>
          <cell r="F4617" t="str">
            <v>г. Заполярный</v>
          </cell>
          <cell r="G4617" t="str">
            <v>Рабочие</v>
          </cell>
          <cell r="H4617" t="str">
            <v>КГМК Цех сервисн. обслуживания</v>
          </cell>
          <cell r="I4617">
            <v>42783</v>
          </cell>
        </row>
        <row r="4618">
          <cell r="A4618">
            <v>4016069</v>
          </cell>
          <cell r="B4618" t="str">
            <v>Пронин Геннадий Владимирович</v>
          </cell>
          <cell r="C4618" t="str">
            <v>Для работников/физ.лиц (общий доступ)</v>
          </cell>
          <cell r="D4618" t="str">
            <v>Рудник "Северный" Подземный участок горнокапитальных, строительных и</v>
          </cell>
          <cell r="E4618" t="str">
            <v>Электрогазосварщик 5 разряда</v>
          </cell>
          <cell r="F4618" t="str">
            <v>г. Заполярный</v>
          </cell>
          <cell r="G4618" t="str">
            <v>Рабочие</v>
          </cell>
          <cell r="H4618" t="str">
            <v>КГМК Рудник Северный</v>
          </cell>
          <cell r="I4618">
            <v>42734</v>
          </cell>
        </row>
        <row r="4619">
          <cell r="A4619">
            <v>4016070</v>
          </cell>
          <cell r="B4619" t="str">
            <v>Саркисян Ашот Григорьевич</v>
          </cell>
          <cell r="C4619" t="str">
            <v>Для работников/физ.лиц (общий доступ)</v>
          </cell>
          <cell r="D4619" t="str">
            <v>Рудник "Северный" Подземный участок шахтного подъема №5 Скиповой ство</v>
          </cell>
          <cell r="E4619" t="str">
            <v>Дробильщик 4 разряда</v>
          </cell>
          <cell r="F4619" t="str">
            <v>г. Заполярный</v>
          </cell>
          <cell r="G4619" t="str">
            <v>Рабочие</v>
          </cell>
          <cell r="H4619" t="str">
            <v>КГМК Рудник Северный</v>
          </cell>
          <cell r="I4619">
            <v>42842</v>
          </cell>
        </row>
        <row r="4620">
          <cell r="A4620">
            <v>4016072</v>
          </cell>
          <cell r="B4620" t="str">
            <v>Торманов Дмитрий Андреевич</v>
          </cell>
          <cell r="C4620" t="str">
            <v>Для работников/физ.лиц (общий доступ)</v>
          </cell>
          <cell r="D4620" t="str">
            <v>Рудник "Северный" Участок №8. Подземный специализированный участок вз</v>
          </cell>
          <cell r="E4620" t="str">
            <v>Грузчик</v>
          </cell>
          <cell r="F4620" t="str">
            <v>г. Заполярный</v>
          </cell>
          <cell r="G4620" t="str">
            <v>Рабочие</v>
          </cell>
          <cell r="H4620" t="str">
            <v>КГМК Рудник Северный</v>
          </cell>
          <cell r="I4620">
            <v>42703</v>
          </cell>
        </row>
        <row r="4621">
          <cell r="A4621">
            <v>4016074</v>
          </cell>
          <cell r="B4621" t="str">
            <v>Халтурин Павел Игоревич</v>
          </cell>
          <cell r="C4621" t="str">
            <v>Для работников/физ.лиц (общий доступ)</v>
          </cell>
          <cell r="D4621" t="str">
            <v>Цех материально - технического обеспечения Служба доставки грузов (г.</v>
          </cell>
          <cell r="E4621" t="str">
            <v>Доставщик крепежных материалов в шахту 3 разряда</v>
          </cell>
          <cell r="F4621" t="str">
            <v>г. Заполярный</v>
          </cell>
          <cell r="G4621" t="str">
            <v>Рабочие</v>
          </cell>
          <cell r="H4621" t="str">
            <v>КГМК Цех МТО</v>
          </cell>
          <cell r="I4621">
            <v>42564</v>
          </cell>
        </row>
        <row r="4622">
          <cell r="A4622">
            <v>4016076</v>
          </cell>
          <cell r="B4622" t="str">
            <v>Горбунов Андрей Геннадьевич</v>
          </cell>
          <cell r="C4622" t="str">
            <v>Для работников/физ.лиц (общий доступ)</v>
          </cell>
          <cell r="D4622" t="str">
            <v>Рудник "Северный" Подземный участок горнокапитальных, строительных и</v>
          </cell>
          <cell r="E4622" t="str">
            <v>Электрогазосварщик 4 разряда</v>
          </cell>
          <cell r="F4622" t="str">
            <v>г. Заполярный</v>
          </cell>
          <cell r="G4622" t="str">
            <v>Рабочие</v>
          </cell>
          <cell r="H4622" t="str">
            <v>КГМК Рудник Северный</v>
          </cell>
          <cell r="I4622">
            <v>42814</v>
          </cell>
        </row>
        <row r="4623">
          <cell r="A4623">
            <v>4016078</v>
          </cell>
          <cell r="B4623" t="str">
            <v>Буторин Максим Андреевич</v>
          </cell>
          <cell r="C4623" t="str">
            <v>Для работников/физ.лиц (общий доступ)</v>
          </cell>
          <cell r="D4623" t="str">
            <v>Центр информационных технологий и автоматизации производства Отдел</v>
          </cell>
          <cell r="E4623" t="str">
            <v>Инженер-программист</v>
          </cell>
          <cell r="F4623" t="str">
            <v>г. Заполярный</v>
          </cell>
          <cell r="G4623" t="str">
            <v>Специалисты</v>
          </cell>
          <cell r="H4623" t="str">
            <v>КГМК ЦИТиАП</v>
          </cell>
          <cell r="I4623">
            <v>42564</v>
          </cell>
        </row>
        <row r="4624">
          <cell r="A4624">
            <v>4016079</v>
          </cell>
          <cell r="B4624" t="str">
            <v>Кашаев Юрий Генадьевич</v>
          </cell>
          <cell r="C4624" t="str">
            <v>Для работников/физ.лиц (общий доступ)</v>
          </cell>
          <cell r="D4624" t="str">
            <v>Цех энерго и электроснабжения Служба энергоснабжения пл.Заполярный У</v>
          </cell>
          <cell r="E4624" t="str">
            <v>Электрослесарь по ремонту электрооборудования электростанций 4 разр</v>
          </cell>
          <cell r="F4624" t="str">
            <v>г. Заполярный</v>
          </cell>
          <cell r="G4624" t="str">
            <v>Рабочие</v>
          </cell>
          <cell r="H4624" t="str">
            <v>КГМК Цех энерго и электроснабж</v>
          </cell>
          <cell r="I4624">
            <v>42564</v>
          </cell>
        </row>
        <row r="4625">
          <cell r="A4625">
            <v>4016080</v>
          </cell>
          <cell r="B4625" t="str">
            <v>Ермолаш Дмитрий Николаевич</v>
          </cell>
          <cell r="C4625" t="str">
            <v>Для работников/физ.лиц (общий доступ)</v>
          </cell>
          <cell r="D4625" t="str">
            <v>Рудник "Северный" Шахта "Центральная" Участок №15. Подземный участок го</v>
          </cell>
          <cell r="E4625" t="str">
            <v>Горнорабочий подземный 3 разряда</v>
          </cell>
          <cell r="F4625" t="str">
            <v>г. Заполярный</v>
          </cell>
          <cell r="G4625" t="str">
            <v>Рабочие</v>
          </cell>
          <cell r="H4625" t="str">
            <v>КГМК Рудник Северный</v>
          </cell>
          <cell r="I4625">
            <v>42564</v>
          </cell>
        </row>
        <row r="4626">
          <cell r="A4626">
            <v>4016081</v>
          </cell>
          <cell r="B4626" t="str">
            <v>Дацюк Александр Александрович</v>
          </cell>
          <cell r="C4626" t="str">
            <v>Для работников/физ.лиц (общий доступ)</v>
          </cell>
          <cell r="D4626" t="str">
            <v>Обогатительная фабрика Электрослужба</v>
          </cell>
          <cell r="E4626" t="str">
            <v>Электромонтер по ремонту и обслуживанию электрооборудования 3 разряд</v>
          </cell>
          <cell r="F4626" t="str">
            <v>г. Заполярный</v>
          </cell>
          <cell r="G4626" t="str">
            <v>Рабочие</v>
          </cell>
          <cell r="H4626" t="str">
            <v>КГМК Обогатительная фабрика</v>
          </cell>
          <cell r="I4626">
            <v>42564</v>
          </cell>
        </row>
        <row r="4627">
          <cell r="A4627">
            <v>4016082</v>
          </cell>
          <cell r="B4627" t="str">
            <v>Домарецкий Виктор Иванович</v>
          </cell>
          <cell r="C4627" t="str">
            <v>Для работников/физ.лиц (общий доступ)</v>
          </cell>
          <cell r="D4627" t="str">
            <v>Рудник "Северный" Подземный электромеханический участок № 20 Отделени</v>
          </cell>
          <cell r="E4627" t="str">
            <v>Электрослесарь по обслуживанию и ремонту оборудования 2 разряда</v>
          </cell>
          <cell r="F4627" t="str">
            <v>г. Заполярный</v>
          </cell>
          <cell r="G4627" t="str">
            <v>Рабочие</v>
          </cell>
          <cell r="H4627" t="str">
            <v>КГМК Рудник Северный</v>
          </cell>
          <cell r="I4627">
            <v>42564</v>
          </cell>
        </row>
        <row r="4628">
          <cell r="A4628">
            <v>4016084</v>
          </cell>
          <cell r="B4628" t="str">
            <v>Скобелкин Андрей Андреевич</v>
          </cell>
          <cell r="C4628" t="str">
            <v>Для работников/физ.лиц (общий доступ)</v>
          </cell>
          <cell r="D4628" t="str">
            <v>Плавильный цех Производственный плавильно-конвертерный участок Элек</v>
          </cell>
          <cell r="E4628" t="str">
            <v>Чистильщик 2 разряда</v>
          </cell>
          <cell r="F4628" t="str">
            <v>пгт. Никель</v>
          </cell>
          <cell r="G4628" t="str">
            <v>Рабочие</v>
          </cell>
          <cell r="H4628" t="str">
            <v>КГМК Плавильный цех</v>
          </cell>
          <cell r="I4628">
            <v>42564</v>
          </cell>
        </row>
        <row r="4629">
          <cell r="A4629">
            <v>4016088</v>
          </cell>
          <cell r="B4629" t="str">
            <v>Орехов Владимир Александрович</v>
          </cell>
          <cell r="C4629" t="str">
            <v>Для работников/физ.лиц (общий доступ)</v>
          </cell>
          <cell r="D4629" t="str">
            <v>Рудник "Северный" Участок №4. Подземный участок эксплуатации основног</v>
          </cell>
          <cell r="E4629" t="str">
            <v>Машинист подземных самоходных машин</v>
          </cell>
          <cell r="F4629" t="str">
            <v>г. Заполярный</v>
          </cell>
          <cell r="G4629" t="str">
            <v>Рабочие</v>
          </cell>
          <cell r="H4629" t="str">
            <v>КГМК Рудник Северный</v>
          </cell>
          <cell r="I4629">
            <v>42740</v>
          </cell>
        </row>
        <row r="4630">
          <cell r="A4630">
            <v>4016089</v>
          </cell>
          <cell r="B4630" t="str">
            <v>Викулин Николай Сергеевич</v>
          </cell>
          <cell r="C4630" t="str">
            <v>Для работников/физ.лиц (общий доступ)</v>
          </cell>
          <cell r="D4630" t="str">
            <v>Обогатительная фабрика Участок брикетирования</v>
          </cell>
          <cell r="E4630" t="str">
            <v>Машинист брикетного пресса 4 разряда</v>
          </cell>
          <cell r="F4630" t="str">
            <v>г. Заполярный</v>
          </cell>
          <cell r="G4630" t="str">
            <v>Рабочие</v>
          </cell>
          <cell r="H4630" t="str">
            <v>КГМК Обогатительная фабрика</v>
          </cell>
          <cell r="I4630">
            <v>42808</v>
          </cell>
        </row>
        <row r="4631">
          <cell r="A4631">
            <v>4016095</v>
          </cell>
          <cell r="B4631" t="str">
            <v>Калинин Владимир Анатольевич</v>
          </cell>
          <cell r="C4631" t="str">
            <v>Для работников/физ.лиц (общий доступ)</v>
          </cell>
          <cell r="D4631" t="str">
            <v>Рудник "Северный" Участок №17. Подземный участок эксплуатации вспомог</v>
          </cell>
          <cell r="E4631" t="str">
            <v>Машинист подземных самоходных машин 4 разряда</v>
          </cell>
          <cell r="F4631" t="str">
            <v>г. Заполярный</v>
          </cell>
          <cell r="G4631" t="str">
            <v>Рабочие</v>
          </cell>
          <cell r="H4631" t="str">
            <v>КГМК Рудник Северный</v>
          </cell>
          <cell r="I4631">
            <v>42564</v>
          </cell>
        </row>
        <row r="4632">
          <cell r="A4632">
            <v>4016096</v>
          </cell>
          <cell r="B4632" t="str">
            <v>Ярославцев Максим Александрович</v>
          </cell>
          <cell r="C4632" t="str">
            <v>Для работников/физ.лиц (общий доступ)</v>
          </cell>
          <cell r="D4632" t="str">
            <v>Рудник "Северный" Подземный электромеханический участок № 20 Механиче</v>
          </cell>
          <cell r="E4632" t="str">
            <v>Слесарь по обслуживанию и ремонту оборудования 3 разряда</v>
          </cell>
          <cell r="F4632" t="str">
            <v>г. Заполярный</v>
          </cell>
          <cell r="G4632" t="str">
            <v>Рабочие</v>
          </cell>
          <cell r="H4632" t="str">
            <v>КГМК Рудник Северный</v>
          </cell>
          <cell r="I4632">
            <v>42694</v>
          </cell>
        </row>
        <row r="4633">
          <cell r="A4633">
            <v>4016098</v>
          </cell>
          <cell r="B4633" t="str">
            <v>Лысенков Николай Сергеевич</v>
          </cell>
          <cell r="C4633" t="str">
            <v>Для работников/физ.лиц (общий доступ)</v>
          </cell>
          <cell r="D4633" t="str">
            <v>Рудник "Северный" Участок №4. Подземный участок эксплуатации основног</v>
          </cell>
          <cell r="E4633" t="str">
            <v>Машинист подземных самоходных машин</v>
          </cell>
          <cell r="F4633" t="str">
            <v>г. Заполярный</v>
          </cell>
          <cell r="G4633" t="str">
            <v>Рабочие</v>
          </cell>
          <cell r="H4633" t="str">
            <v>КГМК Рудник Северный</v>
          </cell>
          <cell r="I4633">
            <v>42849</v>
          </cell>
        </row>
        <row r="4634">
          <cell r="A4634">
            <v>4016099</v>
          </cell>
          <cell r="B4634" t="str">
            <v>Атунтаев Кумаржан Кайркенович</v>
          </cell>
          <cell r="C4634" t="str">
            <v>Для работников/физ.лиц (общий доступ)</v>
          </cell>
          <cell r="D4634" t="str">
            <v>Рудник "Северный" Участок №4. Подземный участок эксплуатации основног</v>
          </cell>
          <cell r="E4634" t="str">
            <v>Машинист погрузочно-доставочной машины 6 разряда</v>
          </cell>
          <cell r="F4634" t="str">
            <v>г. Заполярный</v>
          </cell>
          <cell r="G4634" t="str">
            <v>Рабочие</v>
          </cell>
          <cell r="H4634" t="str">
            <v>КГМК Рудник Северный</v>
          </cell>
          <cell r="I4634">
            <v>42740</v>
          </cell>
        </row>
        <row r="4635">
          <cell r="A4635">
            <v>4016100</v>
          </cell>
          <cell r="B4635" t="str">
            <v>Салаватов Руслан Валиянович</v>
          </cell>
          <cell r="C4635" t="str">
            <v>Для работников/физ.лиц (общий доступ)</v>
          </cell>
          <cell r="D4635" t="str">
            <v>Рудник "Северный" Участок №13. Подземный участок эксплуатации, техниче</v>
          </cell>
          <cell r="E4635" t="str">
            <v>Заместитель начальника участка</v>
          </cell>
          <cell r="F4635" t="str">
            <v>г. Заполярный</v>
          </cell>
          <cell r="G4635" t="str">
            <v>Руководители</v>
          </cell>
          <cell r="H4635" t="str">
            <v>КГМК Рудник Северный</v>
          </cell>
          <cell r="I4635">
            <v>42765</v>
          </cell>
        </row>
        <row r="4636">
          <cell r="A4636">
            <v>4016101</v>
          </cell>
          <cell r="B4636" t="str">
            <v>Куликовская Ирина Александровна</v>
          </cell>
          <cell r="C4636" t="str">
            <v>Для работников/физ.лиц (общий доступ)</v>
          </cell>
          <cell r="D4636" t="str">
            <v>Рудник "Северный" Отдел организации труда и заработной платы</v>
          </cell>
          <cell r="E4636" t="str">
            <v>Участковый горный нормировщик</v>
          </cell>
          <cell r="F4636" t="str">
            <v>г. Заполярный</v>
          </cell>
          <cell r="G4636" t="str">
            <v>Специалисты</v>
          </cell>
          <cell r="H4636" t="str">
            <v>КГМК Рудник Северный</v>
          </cell>
          <cell r="I4636">
            <v>42741</v>
          </cell>
        </row>
        <row r="4637">
          <cell r="A4637">
            <v>4016102</v>
          </cell>
          <cell r="B4637" t="str">
            <v>Царёв Станислав Анатольевич</v>
          </cell>
          <cell r="C4637" t="str">
            <v>Для работников/физ.лиц (общий доступ)</v>
          </cell>
          <cell r="D4637" t="str">
            <v>Обогатительная фабрика Участок хвостового хозяйства</v>
          </cell>
          <cell r="E4637" t="str">
            <v>Машинист насосных установок 3 разряда</v>
          </cell>
          <cell r="F4637" t="str">
            <v>г. Заполярный</v>
          </cell>
          <cell r="G4637" t="str">
            <v>Рабочие</v>
          </cell>
          <cell r="H4637" t="str">
            <v>КГМК Обогатительная фабрика</v>
          </cell>
          <cell r="I4637">
            <v>42829</v>
          </cell>
        </row>
        <row r="4638">
          <cell r="A4638">
            <v>4016105</v>
          </cell>
          <cell r="B4638" t="str">
            <v>Светлов Алексей Валерьевич</v>
          </cell>
          <cell r="C4638" t="str">
            <v>Для работников/физ.лиц (общий доступ)</v>
          </cell>
          <cell r="D4638" t="str">
            <v>Рудник "Северный" Подземный электромеханический участок № 20 Отделени</v>
          </cell>
          <cell r="E4638" t="str">
            <v>Электрослесарь по обслуживанию и ремонту оборудования 3 разряда</v>
          </cell>
          <cell r="F4638" t="str">
            <v>г. Заполярный</v>
          </cell>
          <cell r="G4638" t="str">
            <v>Рабочие</v>
          </cell>
          <cell r="H4638" t="str">
            <v>КГМК Рудник Северный</v>
          </cell>
          <cell r="I4638">
            <v>42564</v>
          </cell>
        </row>
        <row r="4639">
          <cell r="A4639">
            <v>4016106</v>
          </cell>
          <cell r="B4639" t="str">
            <v>Ванагель Оксана Сергеевна</v>
          </cell>
          <cell r="C4639" t="str">
            <v>Для работников/физ.лиц (общий доступ)</v>
          </cell>
          <cell r="D4639" t="str">
            <v>Плавильный цех Производственный плавильно-конвертерный участок Элек</v>
          </cell>
          <cell r="E4639" t="str">
            <v>Шихтовщик 1 разряда</v>
          </cell>
          <cell r="F4639" t="str">
            <v>пгт. Никель</v>
          </cell>
          <cell r="G4639" t="str">
            <v>Рабочие</v>
          </cell>
          <cell r="H4639" t="str">
            <v>КГМК Плавильный цех</v>
          </cell>
          <cell r="I4639">
            <v>42850</v>
          </cell>
        </row>
        <row r="4640">
          <cell r="A4640">
            <v>4016110</v>
          </cell>
          <cell r="B4640" t="str">
            <v>Брезгина Алина Игоревна</v>
          </cell>
          <cell r="C4640" t="str">
            <v>Для работников/физ.лиц (общий доступ)</v>
          </cell>
          <cell r="D4640" t="str">
            <v>Обогатительная фабрика Отдел по планированию и подготовке ремонтов о</v>
          </cell>
          <cell r="E4640" t="str">
            <v>Электромонтер по ремонту и обслуживанию электрооборудования 2 разряд</v>
          </cell>
          <cell r="F4640" t="str">
            <v>г. Заполярный</v>
          </cell>
          <cell r="G4640" t="str">
            <v>Рабочие</v>
          </cell>
          <cell r="H4640" t="str">
            <v>КГМК Обогатительная фабрика</v>
          </cell>
          <cell r="I4640">
            <v>42825</v>
          </cell>
        </row>
        <row r="4641">
          <cell r="A4641">
            <v>4016111</v>
          </cell>
          <cell r="B4641" t="str">
            <v>Мамедов Александр Андреевич</v>
          </cell>
          <cell r="C4641" t="str">
            <v>Для работников/физ.лиц (общий доступ)</v>
          </cell>
          <cell r="D4641" t="str">
            <v>Рудник "Северный" Подземный участок горнокапитальных, строительных и</v>
          </cell>
          <cell r="E4641" t="str">
            <v>Крепильщик 4 разряда</v>
          </cell>
          <cell r="F4641" t="str">
            <v>г. Заполярный</v>
          </cell>
          <cell r="G4641" t="str">
            <v>Рабочие</v>
          </cell>
          <cell r="H4641" t="str">
            <v>КГМК Рудник Северный</v>
          </cell>
          <cell r="I4641">
            <v>42765</v>
          </cell>
        </row>
        <row r="4642">
          <cell r="A4642">
            <v>4016113</v>
          </cell>
          <cell r="B4642" t="str">
            <v>Улезько Никита Михайлович</v>
          </cell>
          <cell r="C4642" t="str">
            <v>Для работников/физ.лиц (общий доступ)</v>
          </cell>
          <cell r="D4642" t="str">
            <v>Обогатительная фабрика Отдел по планированию и подготовке ремонтов о</v>
          </cell>
          <cell r="E4642" t="str">
            <v>Электрогазосварщик 2 разряда</v>
          </cell>
          <cell r="F4642" t="str">
            <v>г. Заполярный</v>
          </cell>
          <cell r="G4642" t="str">
            <v>Рабочие</v>
          </cell>
          <cell r="H4642" t="str">
            <v>КГМК Обогатительная фабрика</v>
          </cell>
          <cell r="I4642">
            <v>42646</v>
          </cell>
        </row>
        <row r="4643">
          <cell r="A4643">
            <v>4016114</v>
          </cell>
          <cell r="B4643" t="str">
            <v>Трегубенко Роман Юрьевич</v>
          </cell>
          <cell r="C4643" t="str">
            <v>Для работников/физ.лиц (общий доступ)</v>
          </cell>
          <cell r="D4643" t="str">
            <v>Рудник "Северный" Подземный участок горнокапитальных, строительных и</v>
          </cell>
          <cell r="E4643" t="str">
            <v>Крепильщик 3 разряда</v>
          </cell>
          <cell r="F4643" t="str">
            <v>г. Заполярный</v>
          </cell>
          <cell r="G4643" t="str">
            <v>Рабочие</v>
          </cell>
          <cell r="H4643" t="str">
            <v>КГМК Рудник Северный</v>
          </cell>
          <cell r="I4643">
            <v>42564</v>
          </cell>
        </row>
        <row r="4644">
          <cell r="A4644">
            <v>4016115</v>
          </cell>
          <cell r="B4644" t="str">
            <v>Филимонов Николай Олегович</v>
          </cell>
          <cell r="C4644" t="str">
            <v>Для работников/физ.лиц (общий доступ)</v>
          </cell>
          <cell r="D4644" t="str">
            <v>Рудник "Северный" Участок №13. Подземный участок эксплуатации, техниче</v>
          </cell>
          <cell r="E4644" t="str">
            <v>Слесарь по обслуживанию и ремонту оборудования 4 разряда</v>
          </cell>
          <cell r="F4644" t="str">
            <v>г. Заполярный</v>
          </cell>
          <cell r="G4644" t="str">
            <v>Рабочие</v>
          </cell>
          <cell r="H4644" t="str">
            <v>КГМК Рудник Северный</v>
          </cell>
          <cell r="I4644">
            <v>42594</v>
          </cell>
        </row>
        <row r="4645">
          <cell r="A4645">
            <v>4016120</v>
          </cell>
          <cell r="B4645" t="str">
            <v>Прохоров Артём Андреевич</v>
          </cell>
          <cell r="C4645" t="str">
            <v>Для работников/физ.лиц (общий доступ)</v>
          </cell>
          <cell r="D4645" t="str">
            <v>Транспортный цех Служба ремонтов и технического обслуживания Участо</v>
          </cell>
          <cell r="E4645" t="str">
            <v>Осмотрщик-ремонтник вагонов 4 разряда</v>
          </cell>
          <cell r="F4645" t="str">
            <v>г. Заполярный</v>
          </cell>
          <cell r="G4645" t="str">
            <v>Рабочие</v>
          </cell>
          <cell r="H4645" t="str">
            <v>КГМК Транспортный цех</v>
          </cell>
          <cell r="I4645">
            <v>42851</v>
          </cell>
        </row>
        <row r="4646">
          <cell r="A4646">
            <v>4016123</v>
          </cell>
          <cell r="B4646" t="str">
            <v>Поздняков Дмитрий Михайлович</v>
          </cell>
          <cell r="C4646" t="str">
            <v>Для работников/физ.лиц (особый доступ)</v>
          </cell>
          <cell r="D4646" t="str">
            <v>Рудник "Северный"</v>
          </cell>
          <cell r="E4646" t="str">
            <v>Заместитель директора рудника</v>
          </cell>
          <cell r="F4646" t="str">
            <v>г. Заполярный</v>
          </cell>
          <cell r="G4646" t="str">
            <v>Руководители</v>
          </cell>
          <cell r="H4646" t="str">
            <v>КГМК Рудник Северный</v>
          </cell>
          <cell r="I4646">
            <v>42564</v>
          </cell>
        </row>
        <row r="4647">
          <cell r="A4647">
            <v>4016126</v>
          </cell>
          <cell r="B4647" t="str">
            <v>Дробот Анатолий Васильевич</v>
          </cell>
          <cell r="C4647" t="str">
            <v>Для работников/физ.лиц (общий доступ)</v>
          </cell>
          <cell r="D4647" t="str">
            <v>Обогатительная фабрика Механослужба</v>
          </cell>
          <cell r="E4647" t="str">
            <v>Слесарь-ремонтник 3 разряда</v>
          </cell>
          <cell r="F4647" t="str">
            <v>г. Заполярный</v>
          </cell>
          <cell r="G4647" t="str">
            <v>Рабочие</v>
          </cell>
          <cell r="H4647" t="str">
            <v>КГМК Обогатительная фабрика</v>
          </cell>
          <cell r="I4647">
            <v>42649</v>
          </cell>
        </row>
        <row r="4648">
          <cell r="A4648">
            <v>4016130</v>
          </cell>
          <cell r="B4648" t="str">
            <v>Лысак Артём Юрьевич</v>
          </cell>
          <cell r="C4648" t="str">
            <v>Для работников/физ.лиц (общий доступ)</v>
          </cell>
          <cell r="D4648" t="str">
            <v>Рудник "Северный" Участок №4. Подземный участок эксплуатации основног</v>
          </cell>
          <cell r="E4648" t="str">
            <v>Машинист подземных самоходных машин</v>
          </cell>
          <cell r="F4648" t="str">
            <v>г. Заполярный</v>
          </cell>
          <cell r="G4648" t="str">
            <v>Рабочие</v>
          </cell>
          <cell r="H4648" t="str">
            <v>КГМК Рудник Северный</v>
          </cell>
          <cell r="I4648">
            <v>42849</v>
          </cell>
        </row>
        <row r="4649">
          <cell r="A4649">
            <v>4016131</v>
          </cell>
          <cell r="B4649" t="str">
            <v>Чернова Анастасия Александровна</v>
          </cell>
          <cell r="C4649" t="str">
            <v>Для работников/физ.лиц (общий доступ)</v>
          </cell>
          <cell r="D4649" t="str">
            <v>Рудник "Северный" Шахта "Центральная" Участок №15. Подземный участок го</v>
          </cell>
          <cell r="E4649" t="str">
            <v>Горнорабочий на маркшейдерских работах 2 разряда</v>
          </cell>
          <cell r="F4649" t="str">
            <v>г. Заполярный</v>
          </cell>
          <cell r="G4649" t="str">
            <v>Рабочие</v>
          </cell>
          <cell r="H4649" t="str">
            <v>КГМК Рудник Северный</v>
          </cell>
          <cell r="I4649">
            <v>42564</v>
          </cell>
        </row>
        <row r="4650">
          <cell r="A4650">
            <v>4016133</v>
          </cell>
          <cell r="B4650" t="str">
            <v>Ярошов Святослав Алексеевич</v>
          </cell>
          <cell r="C4650" t="str">
            <v>Для работников/физ.лиц (общий доступ)</v>
          </cell>
          <cell r="D4650" t="str">
            <v>Центр информационных технологий и автоматизации производства Служба</v>
          </cell>
          <cell r="E4650" t="str">
            <v>Техник 1 категории</v>
          </cell>
          <cell r="F4650" t="str">
            <v>г. Заполярный</v>
          </cell>
          <cell r="G4650" t="str">
            <v>Специалисты</v>
          </cell>
          <cell r="H4650" t="str">
            <v>КГМК ЦИТиАП</v>
          </cell>
          <cell r="I4650">
            <v>42564</v>
          </cell>
        </row>
        <row r="4651">
          <cell r="A4651">
            <v>4016135</v>
          </cell>
          <cell r="B4651" t="str">
            <v>Преснухин Андрей Сергеевич</v>
          </cell>
          <cell r="C4651" t="str">
            <v>Для работников/физ.лиц (общий доступ)</v>
          </cell>
          <cell r="D4651" t="str">
            <v>Рудник "Северный" Участок №4. Подземный участок эксплуатации основног</v>
          </cell>
          <cell r="E4651" t="str">
            <v>Машинист подземных самоходных машин</v>
          </cell>
          <cell r="F4651" t="str">
            <v>г. Заполярный</v>
          </cell>
          <cell r="G4651" t="str">
            <v>Рабочие</v>
          </cell>
          <cell r="H4651" t="str">
            <v>КГМК Рудник Северный</v>
          </cell>
          <cell r="I4651">
            <v>42767</v>
          </cell>
        </row>
        <row r="4652">
          <cell r="A4652">
            <v>4016136</v>
          </cell>
          <cell r="B4652" t="str">
            <v>Кузнецов Александр Константинович</v>
          </cell>
          <cell r="C4652" t="str">
            <v>Для работников/физ.лиц (общий доступ)</v>
          </cell>
          <cell r="D4652" t="str">
            <v>Рудник "Северный" Участок №13. Подземный участок эксплуатации, техниче</v>
          </cell>
          <cell r="E4652" t="str">
            <v>Слесарь по обслуживанию и ремонту оборудования 2 разряда</v>
          </cell>
          <cell r="F4652" t="str">
            <v>г. Заполярный</v>
          </cell>
          <cell r="G4652" t="str">
            <v>Рабочие</v>
          </cell>
          <cell r="H4652" t="str">
            <v>КГМК Рудник Северный</v>
          </cell>
          <cell r="I4652">
            <v>42564</v>
          </cell>
        </row>
        <row r="4653">
          <cell r="A4653">
            <v>4016138</v>
          </cell>
          <cell r="B4653" t="str">
            <v>Анточ Наталья Александровна</v>
          </cell>
          <cell r="C4653" t="str">
            <v>Для работников/физ.лиц (общий доступ)</v>
          </cell>
          <cell r="D4653" t="str">
            <v>Цех энерго и электроснабжения Участок ремонта электродвигателей</v>
          </cell>
          <cell r="E4653" t="str">
            <v>Обмотчик элементов электрических машин 2 разряда</v>
          </cell>
          <cell r="F4653" t="str">
            <v>г. Заполярный</v>
          </cell>
          <cell r="G4653" t="str">
            <v>Рабочие</v>
          </cell>
          <cell r="H4653" t="str">
            <v>КГМК Цех энерго и электроснабж</v>
          </cell>
          <cell r="I4653">
            <v>42696</v>
          </cell>
        </row>
        <row r="4654">
          <cell r="A4654">
            <v>4016140</v>
          </cell>
          <cell r="B4654" t="str">
            <v>Рогозин Игорь Николаевич</v>
          </cell>
          <cell r="C4654" t="str">
            <v>Для работников/физ.лиц (общий доступ)</v>
          </cell>
          <cell r="D4654" t="str">
            <v>Плавильный цех Производственный плавильно-конвертерный участок Элек</v>
          </cell>
          <cell r="E4654" t="str">
            <v>Плавильщик 4 разряда</v>
          </cell>
          <cell r="F4654" t="str">
            <v>пгт. Никель</v>
          </cell>
          <cell r="G4654" t="str">
            <v>Рабочие</v>
          </cell>
          <cell r="H4654" t="str">
            <v>КГМК Плавильный цех</v>
          </cell>
          <cell r="I4654">
            <v>42717</v>
          </cell>
        </row>
        <row r="4655">
          <cell r="A4655">
            <v>4016141</v>
          </cell>
          <cell r="B4655" t="str">
            <v>Воскобойникова Вероника Васильевна</v>
          </cell>
          <cell r="C4655" t="str">
            <v>Для работников/физ.лиц (общий доступ)</v>
          </cell>
          <cell r="D4655" t="str">
            <v>Рудник "Северный" Участок №9.Подземный пылевентиляционный участок, со</v>
          </cell>
          <cell r="E4655" t="str">
            <v>Ламповщик 2 разряда</v>
          </cell>
          <cell r="F4655" t="str">
            <v>г. Заполярный</v>
          </cell>
          <cell r="G4655" t="str">
            <v>Рабочие</v>
          </cell>
          <cell r="H4655" t="str">
            <v>КГМК Рудник Северный</v>
          </cell>
          <cell r="I4655">
            <v>42564</v>
          </cell>
        </row>
        <row r="4656">
          <cell r="A4656">
            <v>4016142</v>
          </cell>
          <cell r="B4656" t="str">
            <v>Елканов Арсен Олегович</v>
          </cell>
          <cell r="C4656" t="str">
            <v>Для работников/физ.лиц (общий доступ)</v>
          </cell>
          <cell r="D4656" t="str">
            <v>Рудник "Северный" Подземный участок электровозной откатки №23 Группа</v>
          </cell>
          <cell r="E4656" t="str">
            <v>Горнорабочий подземный 2 разряда</v>
          </cell>
          <cell r="F4656" t="str">
            <v>г. Заполярный</v>
          </cell>
          <cell r="G4656" t="str">
            <v>Рабочие</v>
          </cell>
          <cell r="H4656" t="str">
            <v>КГМК Рудник Северный</v>
          </cell>
          <cell r="I4656">
            <v>42564</v>
          </cell>
        </row>
        <row r="4657">
          <cell r="A4657">
            <v>4016144</v>
          </cell>
          <cell r="B4657" t="str">
            <v>Исаков Иван Валерьевич</v>
          </cell>
          <cell r="C4657" t="str">
            <v>Для работников/физ.лиц (общий доступ)</v>
          </cell>
          <cell r="D4657" t="str">
            <v>Цех сервисного обслуживания Подземный участок обслуживания самоходн</v>
          </cell>
          <cell r="E4657" t="str">
            <v>Слесарь по ремонту автомобилей 4 разряда</v>
          </cell>
          <cell r="F4657" t="str">
            <v>г. Заполярный</v>
          </cell>
          <cell r="G4657" t="str">
            <v>Рабочие</v>
          </cell>
          <cell r="H4657" t="str">
            <v>КГМК Цех сервисн. обслуживания</v>
          </cell>
          <cell r="I4657">
            <v>42783</v>
          </cell>
        </row>
        <row r="4658">
          <cell r="A4658">
            <v>4016145</v>
          </cell>
          <cell r="B4658" t="str">
            <v>Бондаренко Руслан Геннадьевич</v>
          </cell>
          <cell r="C4658" t="str">
            <v>Для работников/физ.лиц (общий доступ)</v>
          </cell>
          <cell r="D4658" t="str">
            <v>Цех электролиза никеля Электромеханослужба Электрослужба Электросл</v>
          </cell>
          <cell r="E4658" t="str">
            <v>Электромонтер по ремонту и обслуживанию электрооборудования 3 разряд</v>
          </cell>
          <cell r="F4658" t="str">
            <v>г. Мончегорск</v>
          </cell>
          <cell r="G4658" t="str">
            <v>Рабочие</v>
          </cell>
          <cell r="H4658" t="str">
            <v>КГМК Цех электролиза никеля</v>
          </cell>
          <cell r="I4658">
            <v>42835</v>
          </cell>
        </row>
        <row r="4659">
          <cell r="A4659">
            <v>4016147</v>
          </cell>
          <cell r="B4659" t="str">
            <v>Филимонова Марина Николаевна</v>
          </cell>
          <cell r="C4659" t="str">
            <v>Для работников/физ.лиц (общий доступ)</v>
          </cell>
          <cell r="D4659" t="str">
            <v>Рудник "Северный" Подземный участок шахтного подъема №5 Конвейерный т</v>
          </cell>
          <cell r="E4659" t="str">
            <v>Машинист конвейера 4 разряда</v>
          </cell>
          <cell r="F4659" t="str">
            <v>г. Заполярный</v>
          </cell>
          <cell r="G4659" t="str">
            <v>Рабочие</v>
          </cell>
          <cell r="H4659" t="str">
            <v>КГМК Рудник Северный</v>
          </cell>
          <cell r="I4659">
            <v>42641</v>
          </cell>
        </row>
        <row r="4660">
          <cell r="A4660">
            <v>4016148</v>
          </cell>
          <cell r="B4660" t="str">
            <v>Давыдов Иван Петрович</v>
          </cell>
          <cell r="C4660" t="str">
            <v>Для работников/физ.лиц (общий доступ)</v>
          </cell>
          <cell r="D4660" t="str">
            <v>Обогатительная фабрика Участок брикетирования</v>
          </cell>
          <cell r="E4660" t="str">
            <v>Машинист брикетного пресса 4 разряда</v>
          </cell>
          <cell r="F4660" t="str">
            <v>г. Заполярный</v>
          </cell>
          <cell r="G4660" t="str">
            <v>Рабочие</v>
          </cell>
          <cell r="H4660" t="str">
            <v>КГМК Обогатительная фабрика</v>
          </cell>
          <cell r="I4660">
            <v>42808</v>
          </cell>
        </row>
        <row r="4661">
          <cell r="A4661">
            <v>4016153</v>
          </cell>
          <cell r="B4661" t="str">
            <v>Дё Денис Александрович</v>
          </cell>
          <cell r="C4661" t="str">
            <v>Для работников/физ.лиц (общий доступ)</v>
          </cell>
          <cell r="D4661" t="str">
            <v>Обогатительная фабрика Участок брикетирования</v>
          </cell>
          <cell r="E4661" t="str">
            <v>Машинист брикетного пресса 3 разряда</v>
          </cell>
          <cell r="F4661" t="str">
            <v>г. Заполярный</v>
          </cell>
          <cell r="G4661" t="str">
            <v>Рабочие</v>
          </cell>
          <cell r="H4661" t="str">
            <v>КГМК Обогатительная фабрика</v>
          </cell>
          <cell r="I4661">
            <v>42564</v>
          </cell>
        </row>
        <row r="4662">
          <cell r="A4662">
            <v>4016154</v>
          </cell>
          <cell r="B4662" t="str">
            <v>Айдашов Рауф Нургаланович</v>
          </cell>
          <cell r="C4662" t="str">
            <v>Для работников/физ.лиц (особый доступ)</v>
          </cell>
          <cell r="D4662" t="str">
            <v>АО "Кольская горно-металлургическая компания" Проектный офис (г. Запол</v>
          </cell>
          <cell r="E4662" t="str">
            <v>Главный специалист</v>
          </cell>
          <cell r="F4662" t="str">
            <v>г. Заполярный</v>
          </cell>
          <cell r="G4662" t="str">
            <v>Руководители</v>
          </cell>
          <cell r="H4662" t="str">
            <v>КГМК Управление</v>
          </cell>
          <cell r="I4662">
            <v>42768</v>
          </cell>
        </row>
        <row r="4663">
          <cell r="A4663">
            <v>4016155</v>
          </cell>
          <cell r="B4663" t="str">
            <v>Иванова Анна Викторовна</v>
          </cell>
          <cell r="C4663" t="str">
            <v>Для работников/физ.лиц (общий доступ)</v>
          </cell>
          <cell r="D4663" t="str">
            <v>Транспортный цех Авторемонтная служба Участок по ремонту транспортн</v>
          </cell>
          <cell r="E4663" t="str">
            <v>Кладовщик</v>
          </cell>
          <cell r="F4663" t="str">
            <v>г. Заполярный</v>
          </cell>
          <cell r="G4663" t="str">
            <v>Рабочие</v>
          </cell>
          <cell r="H4663" t="str">
            <v>КГМК Транспортный цех</v>
          </cell>
          <cell r="I4663">
            <v>42564</v>
          </cell>
        </row>
        <row r="4664">
          <cell r="A4664">
            <v>4016156</v>
          </cell>
          <cell r="B4664" t="str">
            <v>Крюкова Вера Викторовна</v>
          </cell>
          <cell r="C4664" t="str">
            <v>Для работников/физ.лиц (общий доступ)</v>
          </cell>
          <cell r="D4664" t="str">
            <v>Рудник "Северный" Подземный участок шахтного подъема №5 Конвейерный т</v>
          </cell>
          <cell r="E4664" t="str">
            <v>Машинист конвейера 2 разряда</v>
          </cell>
          <cell r="F4664" t="str">
            <v>г. Заполярный</v>
          </cell>
          <cell r="G4664" t="str">
            <v>Рабочие</v>
          </cell>
          <cell r="H4664" t="str">
            <v>КГМК Рудник Северный</v>
          </cell>
          <cell r="I4664">
            <v>42564</v>
          </cell>
        </row>
        <row r="4665">
          <cell r="A4665">
            <v>4016157</v>
          </cell>
          <cell r="B4665" t="str">
            <v>Салиёв Александр Александрович</v>
          </cell>
          <cell r="C4665" t="str">
            <v>Для работников/физ.лиц (общий доступ)</v>
          </cell>
          <cell r="D4665" t="str">
            <v>Плавильный цех Производственный плавильно-конвертерный участок Элек</v>
          </cell>
          <cell r="E4665" t="str">
            <v>Плавильщик 4 разряда</v>
          </cell>
          <cell r="F4665" t="str">
            <v>пгт. Никель</v>
          </cell>
          <cell r="G4665" t="str">
            <v>Рабочие</v>
          </cell>
          <cell r="H4665" t="str">
            <v>КГМК Плавильный цех</v>
          </cell>
          <cell r="I4665">
            <v>42564</v>
          </cell>
        </row>
        <row r="4666">
          <cell r="A4666">
            <v>4016159</v>
          </cell>
          <cell r="B4666" t="str">
            <v>Шабалинский Никита Александрович</v>
          </cell>
          <cell r="C4666" t="str">
            <v>Для работников/физ.лиц (общий доступ)</v>
          </cell>
          <cell r="D4666" t="str">
            <v>Плавильный цех Производственный плавильно-конвертерный участок Элек</v>
          </cell>
          <cell r="E4666" t="str">
            <v>Плавильщик 4 разряда</v>
          </cell>
          <cell r="F4666" t="str">
            <v>пгт. Никель</v>
          </cell>
          <cell r="G4666" t="str">
            <v>Рабочие</v>
          </cell>
          <cell r="H4666" t="str">
            <v>КГМК Плавильный цех</v>
          </cell>
          <cell r="I4666">
            <v>42564</v>
          </cell>
        </row>
        <row r="4667">
          <cell r="A4667">
            <v>4016160</v>
          </cell>
          <cell r="B4667" t="str">
            <v>Полорусов Игорь Андреевич</v>
          </cell>
          <cell r="C4667" t="str">
            <v>Для работников/физ.лиц (общий доступ)</v>
          </cell>
          <cell r="D4667" t="str">
            <v>Рудник "Северный" Участок №17. Подземный участок эксплуатации вспомог</v>
          </cell>
          <cell r="E4667" t="str">
            <v>Крепильщик 3 разряда</v>
          </cell>
          <cell r="F4667" t="str">
            <v>г. Заполярный</v>
          </cell>
          <cell r="G4667" t="str">
            <v>Рабочие</v>
          </cell>
          <cell r="H4667" t="str">
            <v>КГМК Рудник Северный</v>
          </cell>
          <cell r="I4667">
            <v>42564</v>
          </cell>
        </row>
        <row r="4668">
          <cell r="A4668">
            <v>4016161</v>
          </cell>
          <cell r="B4668" t="str">
            <v>Андрюшин Юрий Леонидович</v>
          </cell>
          <cell r="C4668" t="str">
            <v>Для работников/физ.лиц (общий доступ)</v>
          </cell>
          <cell r="D4668" t="str">
            <v>Транспортный цех Служба эксплуатации (г.Заполярный) Участок технолог</v>
          </cell>
          <cell r="E4668" t="str">
            <v>Водитель погрузчика 6 разряда</v>
          </cell>
          <cell r="F4668" t="str">
            <v>пгт. Никель</v>
          </cell>
          <cell r="G4668" t="str">
            <v>Рабочие</v>
          </cell>
          <cell r="H4668" t="str">
            <v>КГМК Транспортный цех</v>
          </cell>
          <cell r="I4668">
            <v>42564</v>
          </cell>
        </row>
        <row r="4669">
          <cell r="A4669">
            <v>4016162</v>
          </cell>
          <cell r="B4669" t="str">
            <v>Кочетков Антон Евгеньевич</v>
          </cell>
          <cell r="C4669" t="str">
            <v>Для работников/физ.лиц (общий доступ)</v>
          </cell>
          <cell r="D4669" t="str">
            <v>Обогатительная фабрика Участок брикетирования</v>
          </cell>
          <cell r="E4669" t="str">
            <v>Машинист брикетного пресса 5 разряда</v>
          </cell>
          <cell r="F4669" t="str">
            <v>г. Заполярный</v>
          </cell>
          <cell r="G4669" t="str">
            <v>Рабочие</v>
          </cell>
          <cell r="H4669" t="str">
            <v>КГМК Обогатительная фабрика</v>
          </cell>
          <cell r="I4669">
            <v>42662</v>
          </cell>
        </row>
        <row r="4670">
          <cell r="A4670">
            <v>4016165</v>
          </cell>
          <cell r="B4670" t="str">
            <v>Мокряк Любовь Борисовна</v>
          </cell>
          <cell r="C4670" t="str">
            <v>Для работников/физ.лиц (общий доступ)</v>
          </cell>
          <cell r="D4670" t="str">
            <v>Плавильный цех Производственный плавильно-конвертерный участок Элек</v>
          </cell>
          <cell r="E4670" t="str">
            <v>Шихтовщик 2 разряда</v>
          </cell>
          <cell r="F4670" t="str">
            <v>пгт. Никель</v>
          </cell>
          <cell r="G4670" t="str">
            <v>Рабочие</v>
          </cell>
          <cell r="H4670" t="str">
            <v>КГМК Плавильный цех</v>
          </cell>
          <cell r="I4670">
            <v>42765</v>
          </cell>
        </row>
        <row r="4671">
          <cell r="A4671">
            <v>4016167</v>
          </cell>
          <cell r="B4671" t="str">
            <v>Чулков Сергей Иванович</v>
          </cell>
          <cell r="C4671" t="str">
            <v>Для работников/физ.лиц (общий доступ)</v>
          </cell>
          <cell r="D4671" t="str">
            <v>Рудник "Северный" Шахта "Центральная" Участок №15. Подземный участок го</v>
          </cell>
          <cell r="E4671" t="str">
            <v>Машинист буровой установки 5 разряда</v>
          </cell>
          <cell r="F4671" t="str">
            <v>г. Заполярный</v>
          </cell>
          <cell r="G4671" t="str">
            <v>Рабочие</v>
          </cell>
          <cell r="H4671" t="str">
            <v>КГМК Рудник Северный</v>
          </cell>
          <cell r="I4671">
            <v>42564</v>
          </cell>
        </row>
        <row r="4672">
          <cell r="A4672">
            <v>4016169</v>
          </cell>
          <cell r="B4672" t="str">
            <v>Силкин Андрей Андреевич</v>
          </cell>
          <cell r="C4672" t="str">
            <v>Для работников/физ.лиц (общий доступ)</v>
          </cell>
          <cell r="D4672" t="str">
            <v>Транспортный цех Служба железнодорожных перевозок (г.Заполярный) Уча</v>
          </cell>
          <cell r="E4672" t="str">
            <v>Помощник машиниста тепловоза</v>
          </cell>
          <cell r="F4672" t="str">
            <v>г. Заполярный</v>
          </cell>
          <cell r="G4672" t="str">
            <v>Рабочие</v>
          </cell>
          <cell r="H4672" t="str">
            <v>КГМК Транспортный цех</v>
          </cell>
          <cell r="I4672">
            <v>42564</v>
          </cell>
        </row>
        <row r="4673">
          <cell r="A4673">
            <v>4016170</v>
          </cell>
          <cell r="B4673" t="str">
            <v>Сибиренко Илья Валерьевич</v>
          </cell>
          <cell r="C4673" t="str">
            <v>Для работников/физ.лиц (общий доступ)</v>
          </cell>
          <cell r="D4673" t="str">
            <v>Плавильный цех Производственный плавильно-конвертерный участок Элек</v>
          </cell>
          <cell r="E4673" t="str">
            <v>Плавильщик 4 разряда</v>
          </cell>
          <cell r="F4673" t="str">
            <v>пгт. Никель</v>
          </cell>
          <cell r="G4673" t="str">
            <v>Рабочие</v>
          </cell>
          <cell r="H4673" t="str">
            <v>КГМК Плавильный цех</v>
          </cell>
          <cell r="I4673">
            <v>42564</v>
          </cell>
        </row>
        <row r="4674">
          <cell r="A4674">
            <v>4016172</v>
          </cell>
          <cell r="B4674" t="str">
            <v>Магомедсалихова Раиса Викторовна</v>
          </cell>
          <cell r="C4674" t="str">
            <v>Для работников/физ.лиц (общий доступ)</v>
          </cell>
          <cell r="D4674" t="str">
            <v>Цех энерго и электроснабжения Участок пл.Заполярный Котлотурбинный ц</v>
          </cell>
          <cell r="E4674" t="str">
            <v>Сливщик-разливщик 3 разряда</v>
          </cell>
          <cell r="F4674" t="str">
            <v>г. Заполярный</v>
          </cell>
          <cell r="G4674" t="str">
            <v>Рабочие</v>
          </cell>
          <cell r="H4674" t="str">
            <v>КГМК Цех энерго и электроснабж</v>
          </cell>
          <cell r="I4674">
            <v>42564</v>
          </cell>
        </row>
        <row r="4675">
          <cell r="A4675">
            <v>4016173</v>
          </cell>
          <cell r="B4675" t="str">
            <v>Любимова Любовь Викторовна</v>
          </cell>
          <cell r="C4675" t="str">
            <v>Для работников/физ.лиц (общий доступ)</v>
          </cell>
          <cell r="D4675" t="str">
            <v>Цех энерго и электроснабжения Служба энергоснабжения пл.Никель Участ</v>
          </cell>
          <cell r="E4675" t="str">
            <v>Электромонтер по ремонту и обслуживанию электрооборудования 4 разряд</v>
          </cell>
          <cell r="F4675" t="str">
            <v>пгт. Никель</v>
          </cell>
          <cell r="G4675" t="str">
            <v>Рабочие</v>
          </cell>
          <cell r="H4675" t="str">
            <v>КГМК Цех энерго и электроснабж</v>
          </cell>
          <cell r="I4675">
            <v>42564</v>
          </cell>
        </row>
        <row r="4676">
          <cell r="A4676">
            <v>4016174</v>
          </cell>
          <cell r="B4676" t="str">
            <v>Кашаева Ольга Викторовна</v>
          </cell>
          <cell r="C4676" t="str">
            <v>Для работников/физ.лиц (общий доступ)</v>
          </cell>
          <cell r="D4676" t="str">
            <v>Цех энерго и электроснабжения Участок пл.Заполярный Участок химводоп</v>
          </cell>
          <cell r="E4676" t="str">
            <v>Аппаратчик химводоочистки 3 разряда</v>
          </cell>
          <cell r="F4676" t="str">
            <v>г. Заполярный</v>
          </cell>
          <cell r="G4676" t="str">
            <v>Рабочие</v>
          </cell>
          <cell r="H4676" t="str">
            <v>КГМК Цех энерго и электроснабж</v>
          </cell>
          <cell r="I4676">
            <v>42564</v>
          </cell>
        </row>
        <row r="4677">
          <cell r="A4677">
            <v>4016175</v>
          </cell>
          <cell r="B4677" t="str">
            <v>Медников Тимур Александрович</v>
          </cell>
          <cell r="C4677" t="str">
            <v>Для работников/физ.лиц (общий доступ)</v>
          </cell>
          <cell r="D4677" t="str">
            <v>Управление капитального строительства Отдел капитального строитель</v>
          </cell>
          <cell r="E4677" t="str">
            <v>Начальник отдела</v>
          </cell>
          <cell r="F4677" t="str">
            <v>г. Заполярный</v>
          </cell>
          <cell r="G4677" t="str">
            <v>Руководители</v>
          </cell>
          <cell r="H4677" t="str">
            <v>КГМК Управление</v>
          </cell>
          <cell r="I4677">
            <v>42773</v>
          </cell>
        </row>
        <row r="4678">
          <cell r="A4678">
            <v>4016176</v>
          </cell>
          <cell r="B4678" t="str">
            <v>Гудкова Светлана Александровна</v>
          </cell>
          <cell r="C4678" t="str">
            <v>Для работников/физ.лиц (общий доступ)</v>
          </cell>
          <cell r="D4678" t="str">
            <v>Обогатительная фабрика Участок дробления, измельчения, флотации и ре</v>
          </cell>
          <cell r="E4678" t="str">
            <v>Машинист насосных установок 3 разряда</v>
          </cell>
          <cell r="F4678" t="str">
            <v>г. Заполярный</v>
          </cell>
          <cell r="G4678" t="str">
            <v>Рабочие</v>
          </cell>
          <cell r="H4678" t="str">
            <v>КГМК Обогатительная фабрика</v>
          </cell>
          <cell r="I4678">
            <v>42564</v>
          </cell>
        </row>
        <row r="4679">
          <cell r="A4679">
            <v>4016178</v>
          </cell>
          <cell r="B4679" t="str">
            <v>Рудой Руслан Владимирович</v>
          </cell>
          <cell r="C4679" t="str">
            <v>Для работников/физ.лиц (общий доступ)</v>
          </cell>
          <cell r="D4679" t="str">
            <v>Транспортный цех Служба железнодорожных перевозок (г.Заполярный) Уча</v>
          </cell>
          <cell r="E4679" t="str">
            <v>Помощник машиниста электровоза</v>
          </cell>
          <cell r="F4679" t="str">
            <v>г. Заполярный</v>
          </cell>
          <cell r="G4679" t="str">
            <v>Рабочие</v>
          </cell>
          <cell r="H4679" t="str">
            <v>КГМК Транспортный цех</v>
          </cell>
          <cell r="I4679">
            <v>42564</v>
          </cell>
        </row>
        <row r="4680">
          <cell r="A4680">
            <v>4016179</v>
          </cell>
          <cell r="B4680" t="str">
            <v>Согомонян Арнольд Валерьевич</v>
          </cell>
          <cell r="C4680" t="str">
            <v>Для работников/физ.лиц (общий доступ)</v>
          </cell>
          <cell r="D4680" t="str">
            <v>Обогатительная фабрика Участок брикетирования</v>
          </cell>
          <cell r="E4680" t="str">
            <v>Машинист брикетного пресса 4 разряда</v>
          </cell>
          <cell r="F4680" t="str">
            <v>г. Заполярный</v>
          </cell>
          <cell r="G4680" t="str">
            <v>Рабочие</v>
          </cell>
          <cell r="H4680" t="str">
            <v>КГМК Обогатительная фабрика</v>
          </cell>
          <cell r="I4680">
            <v>42808</v>
          </cell>
        </row>
        <row r="4681">
          <cell r="A4681">
            <v>4016180</v>
          </cell>
          <cell r="B4681" t="str">
            <v>Гаркалин Артем Юрьевич</v>
          </cell>
          <cell r="C4681" t="str">
            <v>Для работников/физ.лиц (общий доступ)</v>
          </cell>
          <cell r="D4681" t="str">
            <v>Плавильный цех Производственный плавильно-конвертерный участок Элек</v>
          </cell>
          <cell r="E4681" t="str">
            <v>Плавильщик 5 разряда</v>
          </cell>
          <cell r="F4681" t="str">
            <v>пгт. Никель</v>
          </cell>
          <cell r="G4681" t="str">
            <v>Рабочие</v>
          </cell>
          <cell r="H4681" t="str">
            <v>КГМК Плавильный цех</v>
          </cell>
          <cell r="I4681">
            <v>42564</v>
          </cell>
        </row>
        <row r="4682">
          <cell r="A4682">
            <v>4016181</v>
          </cell>
          <cell r="B4682" t="str">
            <v>Любушкина Любовь Александровна</v>
          </cell>
          <cell r="C4682" t="str">
            <v>Для работников/физ.лиц (общий доступ)</v>
          </cell>
          <cell r="D4682" t="str">
            <v>Цех энерго и электроснабжения Участок пл.Заполярный Участок химводоп</v>
          </cell>
          <cell r="E4682" t="str">
            <v>Аппаратчик химводоочистки 3 разряда</v>
          </cell>
          <cell r="F4682" t="str">
            <v>г. Заполярный</v>
          </cell>
          <cell r="G4682" t="str">
            <v>Рабочие</v>
          </cell>
          <cell r="H4682" t="str">
            <v>КГМК Цех энерго и электроснабж</v>
          </cell>
          <cell r="I4682">
            <v>42564</v>
          </cell>
        </row>
        <row r="4683">
          <cell r="A4683">
            <v>4016182</v>
          </cell>
          <cell r="B4683" t="str">
            <v>Сенаторова Мария Александровна</v>
          </cell>
          <cell r="C4683" t="str">
            <v>Для работников/физ.лиц (общий доступ)</v>
          </cell>
          <cell r="D4683" t="str">
            <v>Цех энерго и электроснабжения</v>
          </cell>
          <cell r="E4683" t="str">
            <v>Инженер по подготовке производства</v>
          </cell>
          <cell r="F4683" t="str">
            <v>г. Заполярный</v>
          </cell>
          <cell r="G4683" t="str">
            <v>Специалисты</v>
          </cell>
          <cell r="H4683" t="str">
            <v>КГМК Цех энерго и электроснабж</v>
          </cell>
          <cell r="I4683">
            <v>42564</v>
          </cell>
        </row>
        <row r="4684">
          <cell r="A4684">
            <v>4016185</v>
          </cell>
          <cell r="B4684" t="str">
            <v>Мазай Никита Эдуардович</v>
          </cell>
          <cell r="C4684" t="str">
            <v>Для работников/физ.лиц (общий доступ)</v>
          </cell>
          <cell r="D4684" t="str">
            <v>Рудник "Северный" Подземный участок шахтного подъема шахты "Каула-Кот</v>
          </cell>
          <cell r="E4684" t="str">
            <v>Электрослесарь по обслуживанию и ремонту оборудования 4 разряда</v>
          </cell>
          <cell r="F4684" t="str">
            <v>пгт. Никель</v>
          </cell>
          <cell r="G4684" t="str">
            <v>Рабочие</v>
          </cell>
          <cell r="H4684" t="str">
            <v>КГМК Рудник Северный</v>
          </cell>
          <cell r="I4684">
            <v>42594</v>
          </cell>
        </row>
        <row r="4685">
          <cell r="A4685">
            <v>4016188</v>
          </cell>
          <cell r="B4685" t="str">
            <v>Оглов Денис Вадимович</v>
          </cell>
          <cell r="C4685" t="str">
            <v>Для работников/физ.лиц (общий доступ)</v>
          </cell>
          <cell r="D4685" t="str">
            <v>Геолого-маркшейдерское управление Маркшейдерский отдел по обеспечен</v>
          </cell>
          <cell r="E4685" t="str">
            <v>Участковый маркшейдер</v>
          </cell>
          <cell r="F4685" t="str">
            <v>г. Заполярный</v>
          </cell>
          <cell r="G4685" t="str">
            <v>Специалисты</v>
          </cell>
          <cell r="H4685" t="str">
            <v>КГМК Управление</v>
          </cell>
          <cell r="I4685">
            <v>42691</v>
          </cell>
        </row>
        <row r="4686">
          <cell r="A4686">
            <v>4016203</v>
          </cell>
          <cell r="B4686" t="str">
            <v>Олексенко Елена Станиславовна</v>
          </cell>
          <cell r="C4686" t="str">
            <v>Для работников/физ.лиц (общий доступ)</v>
          </cell>
          <cell r="D4686" t="str">
            <v>Транспортный цех Служба железнодорожных перевозок (г.Заполярный) Уча</v>
          </cell>
          <cell r="E4686" t="str">
            <v>Приемщик поездов 4 разряда</v>
          </cell>
          <cell r="F4686" t="str">
            <v>г. Заполярный</v>
          </cell>
          <cell r="G4686" t="str">
            <v>Рабочие</v>
          </cell>
          <cell r="H4686" t="str">
            <v>КГМК Транспортный цех</v>
          </cell>
          <cell r="I4686">
            <v>42838</v>
          </cell>
        </row>
        <row r="4687">
          <cell r="A4687">
            <v>4016225</v>
          </cell>
          <cell r="B4687" t="str">
            <v>Голиков Кирилл Андреевич</v>
          </cell>
          <cell r="C4687" t="str">
            <v>Для работников/физ.лиц (общий доступ)</v>
          </cell>
          <cell r="D4687" t="str">
            <v>Рудник "Северный" Подземный участок шахтного подъема №5 Скиповой ство</v>
          </cell>
          <cell r="E4687" t="str">
            <v>Дробильщик 3 разряда</v>
          </cell>
          <cell r="F4687" t="str">
            <v>г. Заполярный</v>
          </cell>
          <cell r="G4687" t="str">
            <v>Рабочие</v>
          </cell>
          <cell r="H4687" t="str">
            <v>КГМК Рудник Северный</v>
          </cell>
          <cell r="I4687">
            <v>42594</v>
          </cell>
        </row>
        <row r="4688">
          <cell r="A4688">
            <v>4016226</v>
          </cell>
          <cell r="B4688" t="str">
            <v>Кокшина Ольга Евгеньевна</v>
          </cell>
          <cell r="C4688" t="str">
            <v>Для работников/физ.лиц (общий доступ)</v>
          </cell>
          <cell r="D4688" t="str">
            <v>Цех материально - технического обеспечения Складская служба (г.Заполя</v>
          </cell>
          <cell r="E4688" t="str">
            <v>Кладовщик</v>
          </cell>
          <cell r="F4688" t="str">
            <v>г. Заполярный</v>
          </cell>
          <cell r="G4688" t="str">
            <v>Рабочие</v>
          </cell>
          <cell r="H4688" t="str">
            <v>КГМК Цех МТО</v>
          </cell>
          <cell r="I4688">
            <v>42564</v>
          </cell>
        </row>
        <row r="4689">
          <cell r="A4689">
            <v>4016227</v>
          </cell>
          <cell r="B4689" t="str">
            <v>Бундюк Александр Сергеевич</v>
          </cell>
          <cell r="C4689" t="str">
            <v>Для работников/физ.лиц (общий доступ)</v>
          </cell>
          <cell r="D4689" t="str">
            <v>Рудник "Северный" Технический отдел по перспективному развитию рудни</v>
          </cell>
          <cell r="E4689" t="str">
            <v>Инженер по горным работам 1 категории</v>
          </cell>
          <cell r="F4689" t="str">
            <v>г. Заполярный</v>
          </cell>
          <cell r="G4689" t="str">
            <v>Специалисты</v>
          </cell>
          <cell r="H4689" t="str">
            <v>КГМК Рудник Северный</v>
          </cell>
          <cell r="I4689">
            <v>42842</v>
          </cell>
        </row>
        <row r="4690">
          <cell r="A4690">
            <v>4016229</v>
          </cell>
          <cell r="B4690" t="str">
            <v>Головченко Максим Станиславович</v>
          </cell>
          <cell r="C4690" t="str">
            <v>Для работников/физ.лиц (общий доступ)</v>
          </cell>
          <cell r="D4690" t="str">
            <v>Центр информационных технологий и автоматизации производства Служба</v>
          </cell>
          <cell r="E4690" t="str">
            <v>Слесарь по контрольно-измерительным приборам и автоматике 4 разряда</v>
          </cell>
          <cell r="F4690" t="str">
            <v>г. Заполярный</v>
          </cell>
          <cell r="G4690" t="str">
            <v>Рабочие</v>
          </cell>
          <cell r="H4690" t="str">
            <v>КГМК ЦИТиАП</v>
          </cell>
          <cell r="I4690">
            <v>42832</v>
          </cell>
        </row>
        <row r="4691">
          <cell r="A4691">
            <v>4016230</v>
          </cell>
          <cell r="B4691" t="str">
            <v>Дангыр-оол Мерген Михайлович</v>
          </cell>
          <cell r="C4691" t="str">
            <v>Для работников/физ.лиц (общий доступ)</v>
          </cell>
          <cell r="D4691" t="str">
            <v>Плавильный цех Производственный плавильно-конвертерный участок Элек</v>
          </cell>
          <cell r="E4691" t="str">
            <v>Плавильщик 5 разряда</v>
          </cell>
          <cell r="F4691" t="str">
            <v>пгт. Никель</v>
          </cell>
          <cell r="G4691" t="str">
            <v>Рабочие</v>
          </cell>
          <cell r="H4691" t="str">
            <v>КГМК Плавильный цех</v>
          </cell>
          <cell r="I4691">
            <v>42849</v>
          </cell>
        </row>
        <row r="4692">
          <cell r="A4692">
            <v>4016231</v>
          </cell>
          <cell r="B4692" t="str">
            <v>Еремина Алина Сергеевна</v>
          </cell>
          <cell r="C4692" t="str">
            <v>Для работников/физ.лиц (общий доступ)</v>
          </cell>
          <cell r="D4692" t="str">
            <v>Плавильный цех Производственный участок подготовки сырья и шихты Отд</v>
          </cell>
          <cell r="E4692" t="str">
            <v>Машинист питателя 2 разряда</v>
          </cell>
          <cell r="F4692" t="str">
            <v>пгт. Никель</v>
          </cell>
          <cell r="G4692" t="str">
            <v>Рабочие</v>
          </cell>
          <cell r="H4692" t="str">
            <v>КГМК Плавильный цех</v>
          </cell>
          <cell r="I4692">
            <v>42829</v>
          </cell>
        </row>
        <row r="4693">
          <cell r="A4693">
            <v>4016236</v>
          </cell>
          <cell r="B4693" t="str">
            <v>Петренко Дмитрий Викторович</v>
          </cell>
          <cell r="C4693" t="str">
            <v>Для работников/физ.лиц (общий доступ)</v>
          </cell>
          <cell r="D4693" t="str">
            <v>Геолого-маркшейдерское управление Геологический отдел по обеспечени</v>
          </cell>
          <cell r="E4693" t="str">
            <v>Геолог</v>
          </cell>
          <cell r="F4693" t="str">
            <v>г. Заполярный</v>
          </cell>
          <cell r="G4693" t="str">
            <v>Специалисты</v>
          </cell>
          <cell r="H4693" t="str">
            <v>КГМК Управление</v>
          </cell>
          <cell r="I4693">
            <v>42712</v>
          </cell>
        </row>
        <row r="4694">
          <cell r="A4694">
            <v>4016242</v>
          </cell>
          <cell r="B4694" t="str">
            <v>Сидорук Владислав Игоревич</v>
          </cell>
          <cell r="C4694" t="str">
            <v>Для работников/физ.лиц (общий доступ)</v>
          </cell>
          <cell r="D4694" t="str">
            <v>Металлургический цех Электролизное отделение Бригада по обработке м</v>
          </cell>
          <cell r="E4694" t="str">
            <v>Электролизник водных растворов 4 разряда</v>
          </cell>
          <cell r="F4694" t="str">
            <v>г. Мончегорск</v>
          </cell>
          <cell r="G4694" t="str">
            <v>Рабочие</v>
          </cell>
          <cell r="H4694" t="str">
            <v>КГМК Металлургический цех</v>
          </cell>
          <cell r="I4694">
            <v>42794</v>
          </cell>
        </row>
        <row r="4695">
          <cell r="A4695">
            <v>4016244</v>
          </cell>
          <cell r="B4695" t="str">
            <v>Угаркина Александра Михайловна</v>
          </cell>
          <cell r="C4695" t="str">
            <v>Для работников/физ.лиц (общий доступ)</v>
          </cell>
          <cell r="D4695" t="str">
            <v>Рудник "Северный" Технический отдел по перспективному развитию рудни</v>
          </cell>
          <cell r="E4695" t="str">
            <v>Инженер по горным работам 1 категории</v>
          </cell>
          <cell r="F4695" t="str">
            <v>г. Заполярный</v>
          </cell>
          <cell r="G4695" t="str">
            <v>Специалисты</v>
          </cell>
          <cell r="H4695" t="str">
            <v>КГМК Рудник Северный</v>
          </cell>
          <cell r="I4695">
            <v>42564</v>
          </cell>
        </row>
        <row r="4696">
          <cell r="A4696">
            <v>4016245</v>
          </cell>
          <cell r="B4696" t="str">
            <v>Горбунова Ксения Андреевна</v>
          </cell>
          <cell r="C4696" t="str">
            <v>Для работников/физ.лиц (общий доступ)</v>
          </cell>
          <cell r="D4696" t="str">
            <v>Обогатительная фабрика Участок дробления, измельчения, флотации и ре</v>
          </cell>
          <cell r="E4696" t="str">
            <v>Машинист конвейера 3 разряда</v>
          </cell>
          <cell r="F4696" t="str">
            <v>г. Заполярный</v>
          </cell>
          <cell r="G4696" t="str">
            <v>Рабочие</v>
          </cell>
          <cell r="H4696" t="str">
            <v>КГМК Обогатительная фабрика</v>
          </cell>
          <cell r="I4696">
            <v>42838</v>
          </cell>
        </row>
        <row r="4697">
          <cell r="A4697">
            <v>4016246</v>
          </cell>
          <cell r="B4697" t="str">
            <v>Коскина Евгения Юрьевна</v>
          </cell>
          <cell r="C4697" t="str">
            <v>Для работников/физ.лиц (общий доступ)</v>
          </cell>
          <cell r="D4697" t="str">
            <v>Плавильный цех Производственный плавильно-конвертерный участок Элек</v>
          </cell>
          <cell r="E4697" t="str">
            <v>Машинист крана (крановщик) 4 разряда</v>
          </cell>
          <cell r="F4697" t="str">
            <v>пгт. Никель</v>
          </cell>
          <cell r="G4697" t="str">
            <v>Рабочие</v>
          </cell>
          <cell r="H4697" t="str">
            <v>КГМК Плавильный цех</v>
          </cell>
          <cell r="I4697">
            <v>42564</v>
          </cell>
        </row>
        <row r="4698">
          <cell r="A4698">
            <v>4016247</v>
          </cell>
          <cell r="B4698" t="str">
            <v>Гаврилюк Марина Николаевна</v>
          </cell>
          <cell r="C4698" t="str">
            <v>Для работников/физ.лиц (общий доступ)</v>
          </cell>
          <cell r="D4698" t="str">
            <v>Контрольно-аналитический центр Испытательная лаборатория Аналитиче</v>
          </cell>
          <cell r="E4698" t="str">
            <v>Специалист</v>
          </cell>
          <cell r="F4698" t="str">
            <v>г. Заполярный</v>
          </cell>
          <cell r="G4698" t="str">
            <v>Специалисты</v>
          </cell>
          <cell r="H4698" t="str">
            <v>КГМК Контрольно-аналит. центр</v>
          </cell>
          <cell r="I4698">
            <v>42719</v>
          </cell>
        </row>
        <row r="4699">
          <cell r="A4699">
            <v>4016248</v>
          </cell>
          <cell r="B4699" t="str">
            <v>Покусаев Николай Васильевич</v>
          </cell>
          <cell r="C4699" t="str">
            <v>Для работников/физ.лиц (общий доступ)</v>
          </cell>
          <cell r="D4699" t="str">
            <v>Обогатительная фабрика Механослужба</v>
          </cell>
          <cell r="E4699" t="str">
            <v>Слесарь-ремонтник 4 разряда</v>
          </cell>
          <cell r="F4699" t="str">
            <v>г. Заполярный</v>
          </cell>
          <cell r="G4699" t="str">
            <v>Рабочие</v>
          </cell>
          <cell r="H4699" t="str">
            <v>КГМК Обогатительная фабрика</v>
          </cell>
          <cell r="I4699">
            <v>42720</v>
          </cell>
        </row>
        <row r="4700">
          <cell r="A4700">
            <v>4016252</v>
          </cell>
          <cell r="B4700" t="str">
            <v>Гугушкина Елена Николаевна</v>
          </cell>
          <cell r="C4700" t="str">
            <v>Для работников/физ.лиц (общий доступ)</v>
          </cell>
          <cell r="D4700" t="str">
            <v>Цех энерго и электроснабжения Служба электроснабжения пл.Никель Прои</v>
          </cell>
          <cell r="E4700" t="str">
            <v>Электромонтер по ремонту и обслуживанию электрооборудования 4 разряд</v>
          </cell>
          <cell r="F4700" t="str">
            <v>г. Заполярный</v>
          </cell>
          <cell r="G4700" t="str">
            <v>Рабочие</v>
          </cell>
          <cell r="H4700" t="str">
            <v>КГМК Цех энерго и электроснабж</v>
          </cell>
          <cell r="I4700">
            <v>42747</v>
          </cell>
        </row>
        <row r="4701">
          <cell r="A4701">
            <v>4016255</v>
          </cell>
          <cell r="B4701" t="str">
            <v>Гребенюк Роман Викторович</v>
          </cell>
          <cell r="C4701" t="str">
            <v>Для работников/физ.лиц (общий доступ)</v>
          </cell>
          <cell r="D4701" t="str">
            <v>Рудник "Северный" Подземный участок горнокапитальных, строительных и</v>
          </cell>
          <cell r="E4701" t="str">
            <v>Электрослесарь по обслуживанию и ремонту оборудования 2 разряда</v>
          </cell>
          <cell r="F4701" t="str">
            <v>г. Заполярный</v>
          </cell>
          <cell r="G4701" t="str">
            <v>Рабочие</v>
          </cell>
          <cell r="H4701" t="str">
            <v>КГМК Рудник Северный</v>
          </cell>
          <cell r="I4701">
            <v>42734</v>
          </cell>
        </row>
        <row r="4702">
          <cell r="A4702">
            <v>4016260</v>
          </cell>
          <cell r="B4702" t="str">
            <v>Тарасов Михаил Николаевич</v>
          </cell>
          <cell r="C4702" t="str">
            <v>Для работников/физ.лиц (общий доступ)</v>
          </cell>
          <cell r="D4702" t="str">
            <v>Плавильный цех Производственный плавильно-конвертерный участок Элек</v>
          </cell>
          <cell r="E4702" t="str">
            <v>Чистильщик 3 разряда</v>
          </cell>
          <cell r="F4702" t="str">
            <v>пгт. Никель</v>
          </cell>
          <cell r="G4702" t="str">
            <v>Рабочие</v>
          </cell>
          <cell r="H4702" t="str">
            <v>КГМК Плавильный цех</v>
          </cell>
          <cell r="I4702">
            <v>42719</v>
          </cell>
        </row>
        <row r="4703">
          <cell r="A4703">
            <v>4016263</v>
          </cell>
          <cell r="B4703" t="str">
            <v>Петрусьянцев Константин Владимирович</v>
          </cell>
          <cell r="C4703" t="str">
            <v>Для работников/физ.лиц (особый доступ)</v>
          </cell>
          <cell r="D4703" t="str">
            <v>Рудник "Северный"</v>
          </cell>
          <cell r="E4703" t="str">
            <v>Специалист 1 категории</v>
          </cell>
          <cell r="F4703" t="str">
            <v>г. Заполярный</v>
          </cell>
          <cell r="G4703" t="str">
            <v>Специалисты</v>
          </cell>
          <cell r="H4703" t="str">
            <v>КГМК Рудник Северный</v>
          </cell>
          <cell r="I4703">
            <v>42564</v>
          </cell>
        </row>
        <row r="4704">
          <cell r="A4704">
            <v>4016264</v>
          </cell>
          <cell r="B4704" t="str">
            <v>Свешников Игорь Андреевич</v>
          </cell>
          <cell r="C4704" t="str">
            <v>Для работников/физ.лиц (общий доступ)</v>
          </cell>
          <cell r="D4704" t="str">
            <v>Плавильный цех Производственный участок подготовки сырья и шихты Отд</v>
          </cell>
          <cell r="E4704" t="str">
            <v>Грузчик</v>
          </cell>
          <cell r="F4704" t="str">
            <v>пгт. Никель</v>
          </cell>
          <cell r="G4704" t="str">
            <v>Рабочие</v>
          </cell>
          <cell r="H4704" t="str">
            <v>КГМК Плавильный цех</v>
          </cell>
          <cell r="I4704">
            <v>42564</v>
          </cell>
        </row>
        <row r="4705">
          <cell r="A4705">
            <v>4016265</v>
          </cell>
          <cell r="B4705" t="str">
            <v>Васильев Сергей Николаевич</v>
          </cell>
          <cell r="C4705" t="str">
            <v>Для работников/физ.лиц (общий доступ)</v>
          </cell>
          <cell r="D4705" t="str">
            <v>Плавильный цех Производственный участок подготовки сырья и шихты Отд</v>
          </cell>
          <cell r="E4705" t="str">
            <v>Грузчик</v>
          </cell>
          <cell r="F4705" t="str">
            <v>пгт. Никель</v>
          </cell>
          <cell r="G4705" t="str">
            <v>Рабочие</v>
          </cell>
          <cell r="H4705" t="str">
            <v>КГМК Плавильный цех</v>
          </cell>
          <cell r="I4705">
            <v>42564</v>
          </cell>
        </row>
        <row r="4706">
          <cell r="A4706">
            <v>4016267</v>
          </cell>
          <cell r="B4706" t="str">
            <v>Гребенюк Игорь Викторович</v>
          </cell>
          <cell r="C4706" t="str">
            <v>Для работников/физ.лиц (общий доступ)</v>
          </cell>
          <cell r="D4706" t="str">
            <v>Рудник "Северный" Подземный участок горнокапитальных, строительных и</v>
          </cell>
          <cell r="E4706" t="str">
            <v>Горнорабочий подземный 3 разряда</v>
          </cell>
          <cell r="F4706" t="str">
            <v>г. Заполярный</v>
          </cell>
          <cell r="G4706" t="str">
            <v>Рабочие</v>
          </cell>
          <cell r="H4706" t="str">
            <v>КГМК Рудник Северный</v>
          </cell>
          <cell r="I4706">
            <v>42734</v>
          </cell>
        </row>
        <row r="4707">
          <cell r="A4707">
            <v>4016268</v>
          </cell>
          <cell r="B4707" t="str">
            <v>Костерин Сергей Александрович</v>
          </cell>
          <cell r="C4707" t="str">
            <v>Для работников/физ.лиц (общий доступ)</v>
          </cell>
          <cell r="D4707" t="str">
            <v>Рудник "Северный" Участок №4. Подземный участок эксплуатации основног</v>
          </cell>
          <cell r="E4707" t="str">
            <v>Машинист подземных самоходных машин</v>
          </cell>
          <cell r="F4707" t="str">
            <v>г. Заполярный</v>
          </cell>
          <cell r="G4707" t="str">
            <v>Рабочие</v>
          </cell>
          <cell r="H4707" t="str">
            <v>КГМК Рудник Северный</v>
          </cell>
          <cell r="I4707">
            <v>42739</v>
          </cell>
        </row>
        <row r="4708">
          <cell r="A4708">
            <v>4016271</v>
          </cell>
          <cell r="B4708" t="str">
            <v>Гесцов Игорь Анатольевич</v>
          </cell>
          <cell r="C4708" t="str">
            <v>Для работников/физ.лиц (общий доступ)</v>
          </cell>
          <cell r="D4708" t="str">
            <v>Рудник "Северный" Участок №17. Подземный участок эксплуатации вспомог</v>
          </cell>
          <cell r="E4708" t="str">
            <v>Дробильщик 4 разряда</v>
          </cell>
          <cell r="F4708" t="str">
            <v>г. Заполярный</v>
          </cell>
          <cell r="G4708" t="str">
            <v>Рабочие</v>
          </cell>
          <cell r="H4708" t="str">
            <v>КГМК Рудник Северный</v>
          </cell>
          <cell r="I4708">
            <v>42703</v>
          </cell>
        </row>
        <row r="4709">
          <cell r="A4709">
            <v>4016272</v>
          </cell>
          <cell r="B4709" t="str">
            <v>Пряжников Александр Олегович</v>
          </cell>
          <cell r="C4709" t="str">
            <v>Для работников/физ.лиц (общий доступ)</v>
          </cell>
          <cell r="D4709" t="str">
            <v>Рудник "Северный" Участок №17. Подземный участок эксплуатации вспомог</v>
          </cell>
          <cell r="E4709" t="str">
            <v>Крепильщик 4 разряда</v>
          </cell>
          <cell r="F4709" t="str">
            <v>г. Заполярный</v>
          </cell>
          <cell r="G4709" t="str">
            <v>Рабочие</v>
          </cell>
          <cell r="H4709" t="str">
            <v>КГМК Рудник Северный</v>
          </cell>
          <cell r="I4709">
            <v>42564</v>
          </cell>
        </row>
        <row r="4710">
          <cell r="A4710">
            <v>4016273</v>
          </cell>
          <cell r="B4710" t="str">
            <v>Еременко Михаил Николаевич</v>
          </cell>
          <cell r="C4710" t="str">
            <v>Для работников/физ.лиц (общий доступ)</v>
          </cell>
          <cell r="D4710" t="str">
            <v>Рудник "Северный" Подземный участок горнокапитальных, строительных и</v>
          </cell>
          <cell r="E4710" t="str">
            <v>Монтажник горного оборудования 3 разряда</v>
          </cell>
          <cell r="F4710" t="str">
            <v>г. Заполярный</v>
          </cell>
          <cell r="G4710" t="str">
            <v>Рабочие</v>
          </cell>
          <cell r="H4710" t="str">
            <v>КГМК Рудник Северный</v>
          </cell>
          <cell r="I4710">
            <v>42564</v>
          </cell>
        </row>
        <row r="4711">
          <cell r="A4711">
            <v>4016275</v>
          </cell>
          <cell r="B4711" t="str">
            <v>Заднепровский Александр Игоревич</v>
          </cell>
          <cell r="C4711" t="str">
            <v>Для работников/физ.лиц (общий доступ)</v>
          </cell>
          <cell r="D4711" t="str">
            <v>Рудник "Северный" Участок №17. Подземный участок эксплуатации вспомог</v>
          </cell>
          <cell r="E4711" t="str">
            <v>Машинист подземных самоходных машин 4 разряда</v>
          </cell>
          <cell r="F4711" t="str">
            <v>г. Заполярный</v>
          </cell>
          <cell r="G4711" t="str">
            <v>Рабочие</v>
          </cell>
          <cell r="H4711" t="str">
            <v>КГМК Рудник Северный</v>
          </cell>
          <cell r="I4711">
            <v>42797</v>
          </cell>
        </row>
        <row r="4712">
          <cell r="A4712">
            <v>4016276</v>
          </cell>
          <cell r="B4712" t="str">
            <v>Курбанов Рустам Искендерович</v>
          </cell>
          <cell r="C4712" t="str">
            <v>Для работников/физ.лиц (особый доступ)</v>
          </cell>
          <cell r="D4712" t="str">
            <v>Цех энерго и электроснабжения</v>
          </cell>
          <cell r="E4712" t="str">
            <v>Начальник цеха</v>
          </cell>
          <cell r="F4712" t="str">
            <v>г. Заполярный</v>
          </cell>
          <cell r="G4712" t="str">
            <v>Руководители</v>
          </cell>
          <cell r="H4712" t="str">
            <v>КГМК Цех энерго и электроснабж</v>
          </cell>
          <cell r="I4712">
            <v>42564</v>
          </cell>
        </row>
        <row r="4713">
          <cell r="A4713">
            <v>4016277</v>
          </cell>
          <cell r="B4713" t="str">
            <v>Рогозина Ольга Леонидовна</v>
          </cell>
          <cell r="C4713" t="str">
            <v>Для работников/физ.лиц (общий доступ)</v>
          </cell>
          <cell r="D4713" t="str">
            <v>Контрольно-аналитический центр Отдел технического контроля Участок</v>
          </cell>
          <cell r="E4713" t="str">
            <v>Контролер продукции цветной металлургии 3 разряда</v>
          </cell>
          <cell r="F4713" t="str">
            <v>г. Заполярный</v>
          </cell>
          <cell r="G4713" t="str">
            <v>Рабочие</v>
          </cell>
          <cell r="H4713" t="str">
            <v>КГМК Контрольно-аналит. центр</v>
          </cell>
          <cell r="I4713">
            <v>42825</v>
          </cell>
        </row>
        <row r="4714">
          <cell r="A4714">
            <v>4016278</v>
          </cell>
          <cell r="B4714" t="str">
            <v>Ерохова Елена Николаевна</v>
          </cell>
          <cell r="C4714" t="str">
            <v>Для работников/физ.лиц (общий доступ)</v>
          </cell>
          <cell r="D4714" t="str">
            <v>Контрольно-аналитический центр Отдел технического контроля Участок</v>
          </cell>
          <cell r="E4714" t="str">
            <v>Контролер продукции обогащения 3 разряда</v>
          </cell>
          <cell r="F4714" t="str">
            <v>г. Заполярный</v>
          </cell>
          <cell r="G4714" t="str">
            <v>Рабочие</v>
          </cell>
          <cell r="H4714" t="str">
            <v>КГМК Контрольно-аналит. центр</v>
          </cell>
          <cell r="I4714">
            <v>42751</v>
          </cell>
        </row>
        <row r="4715">
          <cell r="A4715">
            <v>4016280</v>
          </cell>
          <cell r="B4715" t="str">
            <v>Сонин Сергей Александрович</v>
          </cell>
          <cell r="C4715" t="str">
            <v>Для работников/физ.лиц (общий доступ)</v>
          </cell>
          <cell r="D4715" t="str">
            <v>Рудник "Северный" Участок №17. Подземный участок эксплуатации вспомог</v>
          </cell>
          <cell r="E4715" t="str">
            <v>Машинист подземных самоходных машин 4 разряда</v>
          </cell>
          <cell r="F4715" t="str">
            <v>г. Заполярный</v>
          </cell>
          <cell r="G4715" t="str">
            <v>Рабочие</v>
          </cell>
          <cell r="H4715" t="str">
            <v>КГМК Рудник Северный</v>
          </cell>
          <cell r="I4715">
            <v>42564</v>
          </cell>
        </row>
        <row r="4716">
          <cell r="A4716">
            <v>4016281</v>
          </cell>
          <cell r="B4716" t="str">
            <v>Маскин Сергей Юрьевич</v>
          </cell>
          <cell r="C4716" t="str">
            <v>Для работников/физ.лиц (общий доступ)</v>
          </cell>
          <cell r="D4716" t="str">
            <v>Рудник "Северный" Участок №13. Подземный участок эксплуатации, техниче</v>
          </cell>
          <cell r="E4716" t="str">
            <v>Электрогазосварщик 4 разряда</v>
          </cell>
          <cell r="F4716" t="str">
            <v>г. Заполярный</v>
          </cell>
          <cell r="G4716" t="str">
            <v>Рабочие</v>
          </cell>
          <cell r="H4716" t="str">
            <v>КГМК Рудник Северный</v>
          </cell>
          <cell r="I4716">
            <v>42564</v>
          </cell>
        </row>
        <row r="4717">
          <cell r="A4717">
            <v>4016282</v>
          </cell>
          <cell r="B4717" t="str">
            <v>Лейман-Дрот Данил Дмитриевич</v>
          </cell>
          <cell r="C4717" t="str">
            <v>Для работников/физ.лиц (общий доступ)</v>
          </cell>
          <cell r="D4717" t="str">
            <v>Рудник "Северный" Участок №13. Подземный участок эксплуатации, техниче</v>
          </cell>
          <cell r="E4717" t="str">
            <v>Слесарь по обслуживанию и ремонту оборудования 2 разряда</v>
          </cell>
          <cell r="F4717" t="str">
            <v>г. Заполярный</v>
          </cell>
          <cell r="G4717" t="str">
            <v>Рабочие</v>
          </cell>
          <cell r="H4717" t="str">
            <v>КГМК Рудник Северный</v>
          </cell>
          <cell r="I4717">
            <v>42564</v>
          </cell>
        </row>
        <row r="4718">
          <cell r="A4718">
            <v>4016283</v>
          </cell>
          <cell r="B4718" t="str">
            <v>Приймаченко Илона Вячеславовна</v>
          </cell>
          <cell r="C4718" t="str">
            <v>Для работников/физ.лиц (общий доступ)</v>
          </cell>
          <cell r="D4718" t="str">
            <v>Обогатительная фабрика Участок дробления, измельчения, флотации и ре</v>
          </cell>
          <cell r="E4718" t="str">
            <v>Флотатор 3 разряда</v>
          </cell>
          <cell r="F4718" t="str">
            <v>г. Заполярный</v>
          </cell>
          <cell r="G4718" t="str">
            <v>Рабочие</v>
          </cell>
          <cell r="H4718" t="str">
            <v>КГМК Обогатительная фабрика</v>
          </cell>
          <cell r="I4718">
            <v>42564</v>
          </cell>
        </row>
        <row r="4719">
          <cell r="A4719">
            <v>4016284</v>
          </cell>
          <cell r="B4719" t="str">
            <v>Исакова Марина Геннадьевна</v>
          </cell>
          <cell r="C4719" t="str">
            <v>Для работников/физ.лиц (общий доступ)</v>
          </cell>
          <cell r="D4719" t="str">
            <v>Рудник "Северный" Подземный участок шахтного подъема №5 Конвейерный т</v>
          </cell>
          <cell r="E4719" t="str">
            <v>Машинист конвейера 2 разряда</v>
          </cell>
          <cell r="F4719" t="str">
            <v>г. Заполярный</v>
          </cell>
          <cell r="G4719" t="str">
            <v>Рабочие</v>
          </cell>
          <cell r="H4719" t="str">
            <v>КГМК Рудник Северный</v>
          </cell>
          <cell r="I4719">
            <v>42564</v>
          </cell>
        </row>
        <row r="4720">
          <cell r="A4720">
            <v>4016286</v>
          </cell>
          <cell r="B4720" t="str">
            <v>Трыбуш Олег Александрович</v>
          </cell>
          <cell r="C4720" t="str">
            <v>Для работников/физ.лиц (общий доступ)</v>
          </cell>
          <cell r="D4720" t="str">
            <v>Цех материально - технического обеспечения Служба погрузочно-разгруз</v>
          </cell>
          <cell r="E4720" t="str">
            <v>Грузчик</v>
          </cell>
          <cell r="F4720" t="str">
            <v>пгт. Никель</v>
          </cell>
          <cell r="G4720" t="str">
            <v>Рабочие</v>
          </cell>
          <cell r="H4720" t="str">
            <v>КГМК Цех МТО</v>
          </cell>
          <cell r="I4720">
            <v>42564</v>
          </cell>
        </row>
        <row r="4721">
          <cell r="A4721">
            <v>4016287</v>
          </cell>
          <cell r="B4721" t="str">
            <v>Жуков Юрий Николаевич</v>
          </cell>
          <cell r="C4721" t="str">
            <v>Для работников/физ.лиц (общий доступ)</v>
          </cell>
          <cell r="D4721" t="str">
            <v>Транспортный цех Служба эксплуатации (г.Заполярный) Участок технолог</v>
          </cell>
          <cell r="E4721" t="str">
            <v>Водитель автомобиля</v>
          </cell>
          <cell r="F4721" t="str">
            <v>пгт. Никель</v>
          </cell>
          <cell r="G4721" t="str">
            <v>Рабочие</v>
          </cell>
          <cell r="H4721" t="str">
            <v>КГМК Транспортный цех</v>
          </cell>
          <cell r="I4721">
            <v>42564</v>
          </cell>
        </row>
        <row r="4722">
          <cell r="A4722">
            <v>4016288</v>
          </cell>
          <cell r="B4722" t="str">
            <v>Гарбузов Денис Константинович</v>
          </cell>
          <cell r="C4722" t="str">
            <v>Для работников/физ.лиц (общий доступ)</v>
          </cell>
          <cell r="D4722" t="str">
            <v>Плавильный цех Электро-механическая служба Механическая служба Плав</v>
          </cell>
          <cell r="E4722" t="str">
            <v>Слесарь-ремонтник 5 разряда</v>
          </cell>
          <cell r="F4722" t="str">
            <v>пгт. Никель</v>
          </cell>
          <cell r="G4722" t="str">
            <v>Рабочие</v>
          </cell>
          <cell r="H4722" t="str">
            <v>КГМК Плавильный цех</v>
          </cell>
          <cell r="I4722">
            <v>42828</v>
          </cell>
        </row>
        <row r="4723">
          <cell r="A4723">
            <v>4016290</v>
          </cell>
          <cell r="B4723" t="str">
            <v>Дивисенко Андрей Николаевич</v>
          </cell>
          <cell r="C4723" t="str">
            <v>Для работников/физ.лиц (общий доступ)</v>
          </cell>
          <cell r="D4723" t="str">
            <v>Цех сервисного обслуживания Отдел планирования ремонтов самоходного</v>
          </cell>
          <cell r="E4723" t="str">
            <v>Механик</v>
          </cell>
          <cell r="F4723" t="str">
            <v>г. Заполярный</v>
          </cell>
          <cell r="G4723" t="str">
            <v>Специалисты</v>
          </cell>
          <cell r="H4723" t="str">
            <v>КГМК Цех сервисн. обслуживания</v>
          </cell>
          <cell r="I4723">
            <v>42752</v>
          </cell>
        </row>
        <row r="4724">
          <cell r="A4724">
            <v>4016291</v>
          </cell>
          <cell r="B4724" t="str">
            <v>Левых Алексей Михайлович</v>
          </cell>
          <cell r="C4724" t="str">
            <v>Для работников/физ.лиц (общий доступ)</v>
          </cell>
          <cell r="D4724" t="str">
            <v>Цех сервисного обслуживания Подземный участок обслуживания самоходн</v>
          </cell>
          <cell r="E4724" t="str">
            <v>Слесарь по ремонту автомобилей 3 разряда</v>
          </cell>
          <cell r="F4724" t="str">
            <v>г. Заполярный</v>
          </cell>
          <cell r="G4724" t="str">
            <v>Рабочие</v>
          </cell>
          <cell r="H4724" t="str">
            <v>КГМК Цех сервисн. обслуживания</v>
          </cell>
          <cell r="I4724">
            <v>42831</v>
          </cell>
        </row>
        <row r="4725">
          <cell r="A4725">
            <v>4016293</v>
          </cell>
          <cell r="B4725" t="str">
            <v>Грачев Николай Владимирович</v>
          </cell>
          <cell r="C4725" t="str">
            <v>Для работников/физ.лиц (общий доступ)</v>
          </cell>
          <cell r="D4725" t="str">
            <v>Цех энерго и электроснабжения Участок ремонта электродвигателей</v>
          </cell>
          <cell r="E4725" t="str">
            <v>Обмотчик элементов электрических машин 5 разряда</v>
          </cell>
          <cell r="F4725" t="str">
            <v>г. Заполярный</v>
          </cell>
          <cell r="G4725" t="str">
            <v>Рабочие</v>
          </cell>
          <cell r="H4725" t="str">
            <v>КГМК Цех энерго и электроснабж</v>
          </cell>
          <cell r="I4725">
            <v>42850</v>
          </cell>
        </row>
        <row r="4726">
          <cell r="A4726">
            <v>4016294</v>
          </cell>
          <cell r="B4726" t="str">
            <v>Арапова Татьяна Александровна</v>
          </cell>
          <cell r="C4726" t="str">
            <v>Для работников/физ.лиц (общий доступ)</v>
          </cell>
          <cell r="D4726" t="str">
            <v>Цех материально - технического обеспечения Складская служба (г.Заполя</v>
          </cell>
          <cell r="E4726" t="str">
            <v>Кладовщик</v>
          </cell>
          <cell r="F4726" t="str">
            <v>г. Заполярный</v>
          </cell>
          <cell r="G4726" t="str">
            <v>Рабочие</v>
          </cell>
          <cell r="H4726" t="str">
            <v>КГМК Цех МТО</v>
          </cell>
          <cell r="I4726">
            <v>42564</v>
          </cell>
        </row>
        <row r="4727">
          <cell r="A4727">
            <v>4016296</v>
          </cell>
          <cell r="B4727" t="str">
            <v>Коляденко Татьяна Николаевна</v>
          </cell>
          <cell r="C4727" t="str">
            <v>Для работников/физ.лиц (общий доступ)</v>
          </cell>
          <cell r="D4727" t="str">
            <v>Обогатительная фабрика Участок дробления, измельчения, флотации и ре</v>
          </cell>
          <cell r="E4727" t="str">
            <v>Дозировщик 2 разряда</v>
          </cell>
          <cell r="F4727" t="str">
            <v>г. Заполярный</v>
          </cell>
          <cell r="G4727" t="str">
            <v>Рабочие</v>
          </cell>
          <cell r="H4727" t="str">
            <v>КГМК Обогатительная фабрика</v>
          </cell>
          <cell r="I4727">
            <v>42718</v>
          </cell>
        </row>
        <row r="4728">
          <cell r="A4728">
            <v>4016297</v>
          </cell>
          <cell r="B4728" t="str">
            <v>Морозова Алевтина Сергеевна</v>
          </cell>
          <cell r="C4728" t="str">
            <v>Для работников/физ.лиц (общий доступ)</v>
          </cell>
          <cell r="D4728" t="str">
            <v>Обогатительная фабрика Участок дробления, измельчения, флотации и ре</v>
          </cell>
          <cell r="E4728" t="str">
            <v>Машинист конвейера 3 разряда</v>
          </cell>
          <cell r="F4728" t="str">
            <v>г. Заполярный</v>
          </cell>
          <cell r="G4728" t="str">
            <v>Рабочие</v>
          </cell>
          <cell r="H4728" t="str">
            <v>КГМК Обогатительная фабрика</v>
          </cell>
          <cell r="I4728">
            <v>42564</v>
          </cell>
        </row>
        <row r="4729">
          <cell r="A4729">
            <v>4016299</v>
          </cell>
          <cell r="B4729" t="str">
            <v>Черендаков Максим Сергеевич</v>
          </cell>
          <cell r="C4729" t="str">
            <v>Для работников/физ.лиц (общий доступ)</v>
          </cell>
          <cell r="D4729" t="str">
            <v>Плавильный цех Производственный плавильно-конвертерный участок Конв</v>
          </cell>
          <cell r="E4729" t="str">
            <v>Разливщик цветных металлов и сплавов 4 разряда</v>
          </cell>
          <cell r="F4729" t="str">
            <v>пгт. Никель</v>
          </cell>
          <cell r="G4729" t="str">
            <v>Рабочие</v>
          </cell>
          <cell r="H4729" t="str">
            <v>КГМК Плавильный цех</v>
          </cell>
          <cell r="I4729">
            <v>42831</v>
          </cell>
        </row>
        <row r="4730">
          <cell r="A4730">
            <v>4016300</v>
          </cell>
          <cell r="B4730" t="str">
            <v>Захаров Константин Юрьевич</v>
          </cell>
          <cell r="C4730" t="str">
            <v>Для работников/физ.лиц (общий доступ)</v>
          </cell>
          <cell r="D4730" t="str">
            <v>Транспортный цех Служба эксплуатации (г.Заполярный) Участок хозяйств</v>
          </cell>
          <cell r="E4730" t="str">
            <v>Водитель автомобиля</v>
          </cell>
          <cell r="F4730" t="str">
            <v>г. Заполярный</v>
          </cell>
          <cell r="G4730" t="str">
            <v>Рабочие</v>
          </cell>
          <cell r="H4730" t="str">
            <v>КГМК Транспортный цех</v>
          </cell>
          <cell r="I4730">
            <v>42564</v>
          </cell>
        </row>
        <row r="4731">
          <cell r="A4731">
            <v>4016303</v>
          </cell>
          <cell r="B4731" t="str">
            <v>Осколков Алексей Александрович</v>
          </cell>
          <cell r="C4731" t="str">
            <v>Для работников/физ.лиц (общий доступ)</v>
          </cell>
          <cell r="D4731" t="str">
            <v>Рудник "Северный" Участок №17. Подземный участок эксплуатации вспомог</v>
          </cell>
          <cell r="E4731" t="str">
            <v>Дробильщик 4 разряда</v>
          </cell>
          <cell r="F4731" t="str">
            <v>г. Заполярный</v>
          </cell>
          <cell r="G4731" t="str">
            <v>Рабочие</v>
          </cell>
          <cell r="H4731" t="str">
            <v>КГМК Рудник Северный</v>
          </cell>
          <cell r="I4731">
            <v>42815</v>
          </cell>
        </row>
        <row r="4732">
          <cell r="A4732">
            <v>4016304</v>
          </cell>
          <cell r="B4732" t="str">
            <v>Масмалиев Роман Алифханович</v>
          </cell>
          <cell r="C4732" t="str">
            <v>Для работников/физ.лиц (общий доступ)</v>
          </cell>
          <cell r="D4732" t="str">
            <v>Плавильный цех Производственный плавильно-конвертерный участок Элек</v>
          </cell>
          <cell r="E4732" t="str">
            <v>Электродчик 4 разряда</v>
          </cell>
          <cell r="F4732" t="str">
            <v>пгт. Никель</v>
          </cell>
          <cell r="G4732" t="str">
            <v>Рабочие</v>
          </cell>
          <cell r="H4732" t="str">
            <v>КГМК Плавильный цех</v>
          </cell>
          <cell r="I4732">
            <v>42650</v>
          </cell>
        </row>
        <row r="4733">
          <cell r="A4733">
            <v>4016305</v>
          </cell>
          <cell r="B4733" t="str">
            <v>Фуголь Никита Олегович</v>
          </cell>
          <cell r="C4733" t="str">
            <v>Для работников/физ.лиц (общий доступ)</v>
          </cell>
          <cell r="D4733" t="str">
            <v>Цех материально - технического обеспечения Служба погрузочно-разгруз</v>
          </cell>
          <cell r="E4733" t="str">
            <v>Грузчик</v>
          </cell>
          <cell r="F4733" t="str">
            <v>г. Заполярный</v>
          </cell>
          <cell r="G4733" t="str">
            <v>Рабочие</v>
          </cell>
          <cell r="H4733" t="str">
            <v>КГМК Цех МТО</v>
          </cell>
          <cell r="I4733">
            <v>42564</v>
          </cell>
        </row>
        <row r="4734">
          <cell r="A4734">
            <v>4016306</v>
          </cell>
          <cell r="B4734" t="str">
            <v>Ересько Роман Анатольевич</v>
          </cell>
          <cell r="C4734" t="str">
            <v>Для работников/физ.лиц (общий доступ)</v>
          </cell>
          <cell r="D4734" t="str">
            <v>Рудник "Северный" Подземный участок горнокапитальных, строительных и</v>
          </cell>
          <cell r="E4734" t="str">
            <v>Проходчик 4 разряда</v>
          </cell>
          <cell r="F4734" t="str">
            <v>г. Заполярный</v>
          </cell>
          <cell r="G4734" t="str">
            <v>Рабочие</v>
          </cell>
          <cell r="H4734" t="str">
            <v>КГМК Рудник Северный</v>
          </cell>
          <cell r="I4734">
            <v>42850</v>
          </cell>
        </row>
        <row r="4735">
          <cell r="A4735">
            <v>4016308</v>
          </cell>
          <cell r="B4735" t="str">
            <v>Дудин Иван Владимирович</v>
          </cell>
          <cell r="C4735" t="str">
            <v>Для работников/физ.лиц (общий доступ)</v>
          </cell>
          <cell r="D4735" t="str">
            <v>Рудник "Северный" Участок №13. Подземный участок эксплуатации, техниче</v>
          </cell>
          <cell r="E4735" t="str">
            <v>Электрослесарь по обслуживанию и ремонту оборудования 2 разряда</v>
          </cell>
          <cell r="F4735" t="str">
            <v>г. Заполярный</v>
          </cell>
          <cell r="G4735" t="str">
            <v>Рабочие</v>
          </cell>
          <cell r="H4735" t="str">
            <v>КГМК Рудник Северный</v>
          </cell>
          <cell r="I4735">
            <v>42564</v>
          </cell>
        </row>
        <row r="4736">
          <cell r="A4736">
            <v>4016310</v>
          </cell>
          <cell r="B4736" t="str">
            <v>Хоронжевский Александр Анатольевич</v>
          </cell>
          <cell r="C4736" t="str">
            <v>Для работников/физ.лиц (общий доступ)</v>
          </cell>
          <cell r="D4736" t="str">
            <v>Рудник "Северный" Участок №4. Подземный участок эксплуатации основног</v>
          </cell>
          <cell r="E4736" t="str">
            <v>Машинист подземных самоходных машин</v>
          </cell>
          <cell r="F4736" t="str">
            <v>г. Заполярный</v>
          </cell>
          <cell r="G4736" t="str">
            <v>Рабочие</v>
          </cell>
          <cell r="H4736" t="str">
            <v>КГМК Рудник Северный</v>
          </cell>
          <cell r="I4736">
            <v>42849</v>
          </cell>
        </row>
        <row r="4737">
          <cell r="A4737">
            <v>4016311</v>
          </cell>
          <cell r="B4737" t="str">
            <v>Харенко Николай Васильевич</v>
          </cell>
          <cell r="C4737" t="str">
            <v>Для работников/физ.лиц (общий доступ)</v>
          </cell>
          <cell r="D4737" t="str">
            <v>Плавильный цех Электро-механическая служба Служба по зданиям и метал</v>
          </cell>
          <cell r="E4737" t="str">
            <v>Слесарь-ремонтник 4 разряда</v>
          </cell>
          <cell r="F4737" t="str">
            <v>пгт. Никель</v>
          </cell>
          <cell r="G4737" t="str">
            <v>Рабочие</v>
          </cell>
          <cell r="H4737" t="str">
            <v>КГМК Плавильный цех</v>
          </cell>
          <cell r="I4737">
            <v>42578</v>
          </cell>
        </row>
        <row r="4738">
          <cell r="A4738">
            <v>4016312</v>
          </cell>
          <cell r="B4738" t="str">
            <v>Кулагин Артемий Валерьевич</v>
          </cell>
          <cell r="C4738" t="str">
            <v>Для работников/физ.лиц (общий доступ)</v>
          </cell>
          <cell r="D4738" t="str">
            <v>Обогатительная фабрика Участок брикетирования</v>
          </cell>
          <cell r="E4738" t="str">
            <v>Аппаратчик приготовления брикетной смеси 4 разряда</v>
          </cell>
          <cell r="F4738" t="str">
            <v>г. Заполярный</v>
          </cell>
          <cell r="G4738" t="str">
            <v>Рабочие</v>
          </cell>
          <cell r="H4738" t="str">
            <v>КГМК Обогатительная фабрика</v>
          </cell>
          <cell r="I4738">
            <v>42564</v>
          </cell>
        </row>
        <row r="4739">
          <cell r="A4739">
            <v>4016313</v>
          </cell>
          <cell r="B4739" t="str">
            <v>Рыжов Сергей Игоревич</v>
          </cell>
          <cell r="C4739" t="str">
            <v>Для работников/физ.лиц (общий доступ)</v>
          </cell>
          <cell r="D4739" t="str">
            <v>Рудник "Северный" Подземный участок горнокапитальных, строительных и</v>
          </cell>
          <cell r="E4739" t="str">
            <v>Электромеханик участка</v>
          </cell>
          <cell r="F4739" t="str">
            <v>г. Заполярный</v>
          </cell>
          <cell r="G4739" t="str">
            <v>Специалисты</v>
          </cell>
          <cell r="H4739" t="str">
            <v>КГМК Рудник Северный</v>
          </cell>
          <cell r="I4739">
            <v>42730</v>
          </cell>
        </row>
        <row r="4740">
          <cell r="A4740">
            <v>4016314</v>
          </cell>
          <cell r="B4740" t="str">
            <v>Конев Сергей Викторович</v>
          </cell>
          <cell r="C4740" t="str">
            <v>Для работников/физ.лиц (общий доступ)</v>
          </cell>
          <cell r="D4740" t="str">
            <v>Рудник "Северный" Шахта "Центральная" Участок №2. Подземный участок го</v>
          </cell>
          <cell r="E4740" t="str">
            <v>Проходчик 4 разряда</v>
          </cell>
          <cell r="F4740" t="str">
            <v>г. Заполярный</v>
          </cell>
          <cell r="G4740" t="str">
            <v>Рабочие</v>
          </cell>
          <cell r="H4740" t="str">
            <v>КГМК Рудник Северный</v>
          </cell>
          <cell r="I4740">
            <v>42564</v>
          </cell>
        </row>
        <row r="4741">
          <cell r="A4741">
            <v>4016315</v>
          </cell>
          <cell r="B4741" t="str">
            <v>Тавкаленов Алмаз Исмагилович</v>
          </cell>
          <cell r="C4741" t="str">
            <v>Для работников/физ.лиц (общий доступ)</v>
          </cell>
          <cell r="D4741" t="str">
            <v>Рудник "Северный" Участок №4. Подземный участок эксплуатации основног</v>
          </cell>
          <cell r="E4741" t="str">
            <v>Машинист подземных самоходных машин</v>
          </cell>
          <cell r="F4741" t="str">
            <v>г. Заполярный</v>
          </cell>
          <cell r="G4741" t="str">
            <v>Рабочие</v>
          </cell>
          <cell r="H4741" t="str">
            <v>КГМК Рудник Северный</v>
          </cell>
          <cell r="I4741">
            <v>42739</v>
          </cell>
        </row>
        <row r="4742">
          <cell r="A4742">
            <v>4016329</v>
          </cell>
          <cell r="B4742" t="str">
            <v>Тихонов Игорь Владимирович</v>
          </cell>
          <cell r="C4742" t="str">
            <v>Для работников/физ.лиц (общий доступ)</v>
          </cell>
          <cell r="D4742" t="str">
            <v>Цех электролиза никеля Электромеханослужба Энергослужба Участок по</v>
          </cell>
          <cell r="E4742" t="str">
            <v>Слесарь-ремонтник 2 разряда</v>
          </cell>
          <cell r="F4742" t="str">
            <v>г. Мончегорск</v>
          </cell>
          <cell r="G4742" t="str">
            <v>Рабочие</v>
          </cell>
          <cell r="H4742" t="str">
            <v>КГМК Цех электролиза никеля</v>
          </cell>
          <cell r="I4742">
            <v>42769</v>
          </cell>
        </row>
        <row r="4743">
          <cell r="A4743">
            <v>4016332</v>
          </cell>
          <cell r="B4743" t="str">
            <v>Кобяков Денис Алексеевич</v>
          </cell>
          <cell r="C4743" t="str">
            <v>Для работников/физ.лиц (общий доступ)</v>
          </cell>
          <cell r="D4743" t="str">
            <v>Рудник "Северный" Участок №17. Подземный участок эксплуатации вспомог</v>
          </cell>
          <cell r="E4743" t="str">
            <v>Машинист подземных самоходных машин 4 разряда</v>
          </cell>
          <cell r="F4743" t="str">
            <v>г. Заполярный</v>
          </cell>
          <cell r="G4743" t="str">
            <v>Рабочие</v>
          </cell>
          <cell r="H4743" t="str">
            <v>КГМК Рудник Северный</v>
          </cell>
          <cell r="I4743">
            <v>42564</v>
          </cell>
        </row>
        <row r="4744">
          <cell r="A4744">
            <v>4016334</v>
          </cell>
          <cell r="B4744" t="str">
            <v>Елизаров Алексей Николаевич</v>
          </cell>
          <cell r="C4744" t="str">
            <v>Для работников/физ.лиц (общий доступ)</v>
          </cell>
          <cell r="D4744" t="str">
            <v>Рудник "Северный" Участок №17. Подземный участок эксплуатации вспомог</v>
          </cell>
          <cell r="E4744" t="str">
            <v>Машинист подземных самоходных машин 4 разряда</v>
          </cell>
          <cell r="F4744" t="str">
            <v>г. Заполярный</v>
          </cell>
          <cell r="G4744" t="str">
            <v>Рабочие</v>
          </cell>
          <cell r="H4744" t="str">
            <v>КГМК Рудник Северный</v>
          </cell>
          <cell r="I4744">
            <v>42564</v>
          </cell>
        </row>
        <row r="4745">
          <cell r="A4745">
            <v>4016335</v>
          </cell>
          <cell r="B4745" t="str">
            <v>Синиченко Дмитрий Евгеньевич</v>
          </cell>
          <cell r="C4745" t="str">
            <v>Для работников/физ.лиц (общий доступ)</v>
          </cell>
          <cell r="D4745" t="str">
            <v>Плавильный цех Электро-механическая служба Механическая служба Плав</v>
          </cell>
          <cell r="E4745" t="str">
            <v>Слесарь-ремонтник 4 разряда</v>
          </cell>
          <cell r="F4745" t="str">
            <v>пгт. Никель</v>
          </cell>
          <cell r="G4745" t="str">
            <v>Рабочие</v>
          </cell>
          <cell r="H4745" t="str">
            <v>КГМК Плавильный цех</v>
          </cell>
          <cell r="I4745">
            <v>42765</v>
          </cell>
        </row>
        <row r="4746">
          <cell r="A4746">
            <v>4016336</v>
          </cell>
          <cell r="B4746" t="str">
            <v>Ранжев Павел Андреевич</v>
          </cell>
          <cell r="C4746" t="str">
            <v>Для работников/физ.лиц (общий доступ)</v>
          </cell>
          <cell r="D4746" t="str">
            <v>Рудник "Северный" Участок №4. Подземный участок эксплуатации основног</v>
          </cell>
          <cell r="E4746" t="str">
            <v>Машинист подземных самоходных машин</v>
          </cell>
          <cell r="F4746" t="str">
            <v>г. Заполярный</v>
          </cell>
          <cell r="G4746" t="str">
            <v>Рабочие</v>
          </cell>
          <cell r="H4746" t="str">
            <v>КГМК Рудник Северный</v>
          </cell>
          <cell r="I4746">
            <v>42794</v>
          </cell>
        </row>
        <row r="4747">
          <cell r="A4747">
            <v>4016337</v>
          </cell>
          <cell r="B4747" t="str">
            <v>Молчан Вадим Валентинович</v>
          </cell>
          <cell r="C4747" t="str">
            <v>Для работников/физ.лиц (общий доступ)</v>
          </cell>
          <cell r="D4747" t="str">
            <v>Рудник "Северный" Подземный участок шахтного подъема №5 Скиповой ство</v>
          </cell>
          <cell r="E4747" t="str">
            <v>Дробильщик 4 разряда</v>
          </cell>
          <cell r="F4747" t="str">
            <v>г. Заполярный</v>
          </cell>
          <cell r="G4747" t="str">
            <v>Рабочие</v>
          </cell>
          <cell r="H4747" t="str">
            <v>КГМК Рудник Северный</v>
          </cell>
          <cell r="I4747">
            <v>42712</v>
          </cell>
        </row>
        <row r="4748">
          <cell r="A4748">
            <v>4016338</v>
          </cell>
          <cell r="B4748" t="str">
            <v>Соловьёв Евгений Александрович</v>
          </cell>
          <cell r="C4748" t="str">
            <v>Для работников/физ.лиц (общий доступ)</v>
          </cell>
          <cell r="D4748" t="str">
            <v>Рудник "Северный" Подземный участок электровозной откатки №23 Группа</v>
          </cell>
          <cell r="E4748" t="str">
            <v>Горнорабочий подземный 3 разряда</v>
          </cell>
          <cell r="F4748" t="str">
            <v>г. Заполярный</v>
          </cell>
          <cell r="G4748" t="str">
            <v>Рабочие</v>
          </cell>
          <cell r="H4748" t="str">
            <v>КГМК Рудник Северный</v>
          </cell>
          <cell r="I4748">
            <v>42564</v>
          </cell>
        </row>
        <row r="4749">
          <cell r="A4749">
            <v>4016339</v>
          </cell>
          <cell r="B4749" t="str">
            <v>Сыпченко Евгений Владимирович</v>
          </cell>
          <cell r="C4749" t="str">
            <v>Для работников/физ.лиц (общий доступ)</v>
          </cell>
          <cell r="D4749" t="str">
            <v>Рудник "Северный" Участок №13. Подземный участок эксплуатации, техниче</v>
          </cell>
          <cell r="E4749" t="str">
            <v>Горнорабочий очистного забоя 4 разряда</v>
          </cell>
          <cell r="F4749" t="str">
            <v>г. Заполярный</v>
          </cell>
          <cell r="G4749" t="str">
            <v>Рабочие</v>
          </cell>
          <cell r="H4749" t="str">
            <v>КГМК Рудник Северный</v>
          </cell>
          <cell r="I4749">
            <v>42564</v>
          </cell>
        </row>
        <row r="4750">
          <cell r="A4750">
            <v>4016341</v>
          </cell>
          <cell r="B4750" t="str">
            <v>Хохлов Денис Сергеевич</v>
          </cell>
          <cell r="C4750" t="str">
            <v>Для работников/физ.лиц (общий доступ)</v>
          </cell>
          <cell r="D4750" t="str">
            <v>Рудник "Северный" Участок №9.Подземный пылевентиляционный участок, со</v>
          </cell>
          <cell r="E4750" t="str">
            <v>Крепильщик 3 разряда</v>
          </cell>
          <cell r="F4750" t="str">
            <v>г. Заполярный</v>
          </cell>
          <cell r="G4750" t="str">
            <v>Рабочие</v>
          </cell>
          <cell r="H4750" t="str">
            <v>КГМК Рудник Северный</v>
          </cell>
          <cell r="I4750">
            <v>42794</v>
          </cell>
        </row>
        <row r="4751">
          <cell r="A4751">
            <v>4016342</v>
          </cell>
          <cell r="B4751" t="str">
            <v>Исупова Оксана Викторовна</v>
          </cell>
          <cell r="C4751" t="str">
            <v>Для работников/физ.лиц (общий доступ)</v>
          </cell>
          <cell r="D4751" t="str">
            <v>Цех энерго и электроснабжения Служба энергоснабжения пл.Заполярный У</v>
          </cell>
          <cell r="E4751" t="str">
            <v>Машинист компрессорных установок 4 разряда</v>
          </cell>
          <cell r="F4751" t="str">
            <v>г. Заполярный</v>
          </cell>
          <cell r="G4751" t="str">
            <v>Рабочие</v>
          </cell>
          <cell r="H4751" t="str">
            <v>КГМК Цех энерго и электроснабж</v>
          </cell>
          <cell r="I4751">
            <v>42564</v>
          </cell>
        </row>
        <row r="4752">
          <cell r="A4752">
            <v>4016343</v>
          </cell>
          <cell r="B4752" t="str">
            <v>Самойленко Александр Сергеевич</v>
          </cell>
          <cell r="C4752" t="str">
            <v>Для работников/физ.лиц (общий доступ)</v>
          </cell>
          <cell r="D4752" t="str">
            <v>Транспортный цех Служба эксплуатации (г.Заполярный) Участок хозяйств</v>
          </cell>
          <cell r="E4752" t="str">
            <v>Водитель автомобиля</v>
          </cell>
          <cell r="F4752" t="str">
            <v>г. Заполярный</v>
          </cell>
          <cell r="G4752" t="str">
            <v>Рабочие</v>
          </cell>
          <cell r="H4752" t="str">
            <v>КГМК Транспортный цех</v>
          </cell>
          <cell r="I4752">
            <v>42564</v>
          </cell>
        </row>
        <row r="4753">
          <cell r="A4753">
            <v>4016344</v>
          </cell>
          <cell r="B4753" t="str">
            <v>Мутьева Валерия Викторовна</v>
          </cell>
          <cell r="C4753" t="str">
            <v>Для работников/физ.лиц (общий доступ)</v>
          </cell>
          <cell r="D4753" t="str">
            <v>Рудник "Северный" Участок №9.Подземный пылевентиляционный участок, со</v>
          </cell>
          <cell r="E4753" t="str">
            <v>Распределитель работ 2 разряда</v>
          </cell>
          <cell r="F4753" t="str">
            <v>г. Заполярный</v>
          </cell>
          <cell r="G4753" t="str">
            <v>Рабочие</v>
          </cell>
          <cell r="H4753" t="str">
            <v>КГМК Рудник Северный</v>
          </cell>
          <cell r="I4753">
            <v>42671</v>
          </cell>
        </row>
        <row r="4754">
          <cell r="A4754">
            <v>4016349</v>
          </cell>
          <cell r="B4754" t="str">
            <v>Мартынов Александр Валерьевич</v>
          </cell>
          <cell r="C4754" t="str">
            <v>Для работников/физ.лиц (общий доступ)</v>
          </cell>
          <cell r="D4754" t="str">
            <v>Рудник "Северный" Участок №17. Подземный участок эксплуатации вспомог</v>
          </cell>
          <cell r="E4754" t="str">
            <v>Дробильщик 3 разряда</v>
          </cell>
          <cell r="F4754" t="str">
            <v>г. Заполярный</v>
          </cell>
          <cell r="G4754" t="str">
            <v>Рабочие</v>
          </cell>
          <cell r="H4754" t="str">
            <v>КГМК Рудник Северный</v>
          </cell>
          <cell r="I4754">
            <v>42767</v>
          </cell>
        </row>
        <row r="4755">
          <cell r="A4755">
            <v>4016350</v>
          </cell>
          <cell r="B4755" t="str">
            <v>Шитова Алена Александровна</v>
          </cell>
          <cell r="C4755" t="str">
            <v>Для работников/физ.лиц (общий доступ)</v>
          </cell>
          <cell r="D4755" t="str">
            <v>Цех материально - технического обеспечения Складская служба (г.Заполя</v>
          </cell>
          <cell r="E4755" t="str">
            <v>Кладовщик</v>
          </cell>
          <cell r="F4755" t="str">
            <v>г. Заполярный</v>
          </cell>
          <cell r="G4755" t="str">
            <v>Рабочие</v>
          </cell>
          <cell r="H4755" t="str">
            <v>КГМК Цех МТО</v>
          </cell>
          <cell r="I4755">
            <v>42564</v>
          </cell>
        </row>
        <row r="4756">
          <cell r="A4756">
            <v>4016351</v>
          </cell>
          <cell r="B4756" t="str">
            <v>Черных Ольга Николаевна</v>
          </cell>
          <cell r="C4756" t="str">
            <v>Для работников/физ.лиц (общий доступ)</v>
          </cell>
          <cell r="D4756" t="str">
            <v>Контрольно-аналитический центр Отдел технического контроля Участок</v>
          </cell>
          <cell r="E4756" t="str">
            <v>Контролер продукции обогащения 2 разряда</v>
          </cell>
          <cell r="F4756" t="str">
            <v>г. Заполярный</v>
          </cell>
          <cell r="G4756" t="str">
            <v>Рабочие</v>
          </cell>
          <cell r="H4756" t="str">
            <v>КГМК Контрольно-аналит. центр</v>
          </cell>
          <cell r="I4756">
            <v>42807</v>
          </cell>
        </row>
        <row r="4757">
          <cell r="A4757">
            <v>4016353</v>
          </cell>
          <cell r="B4757" t="str">
            <v>Гокгозов Махач Русланович</v>
          </cell>
          <cell r="C4757" t="str">
            <v>Для работников/физ.лиц (общий доступ)</v>
          </cell>
          <cell r="D4757" t="str">
            <v>Плавильный цех Производственный плавильно-конвертерный участок Элек</v>
          </cell>
          <cell r="E4757" t="str">
            <v>Плавильщик 4 разряда</v>
          </cell>
          <cell r="F4757" t="str">
            <v>пгт. Никель</v>
          </cell>
          <cell r="G4757" t="str">
            <v>Рабочие</v>
          </cell>
          <cell r="H4757" t="str">
            <v>КГМК Плавильный цех</v>
          </cell>
          <cell r="I4757">
            <v>42564</v>
          </cell>
        </row>
        <row r="4758">
          <cell r="A4758">
            <v>4016354</v>
          </cell>
          <cell r="B4758" t="str">
            <v>Наумова Виктория Вячеславовна</v>
          </cell>
          <cell r="C4758" t="str">
            <v>Для работников/физ.лиц (общий доступ)</v>
          </cell>
          <cell r="D4758" t="str">
            <v>Проектно-конструкторский центр Группа общестроительного и санитарно</v>
          </cell>
          <cell r="E4758" t="str">
            <v>Инженер - проектировщик</v>
          </cell>
          <cell r="F4758" t="str">
            <v>г. Заполярный</v>
          </cell>
          <cell r="G4758" t="str">
            <v>Специалисты</v>
          </cell>
          <cell r="H4758" t="str">
            <v>КГМК ПКЦ</v>
          </cell>
          <cell r="I4758">
            <v>42766</v>
          </cell>
        </row>
        <row r="4759">
          <cell r="A4759">
            <v>4016355</v>
          </cell>
          <cell r="B4759" t="str">
            <v>Левочкин Алексей Павлович</v>
          </cell>
          <cell r="C4759" t="str">
            <v>Для работников/физ.лиц (общий доступ)</v>
          </cell>
          <cell r="D4759" t="str">
            <v>Плавильный цех Производственный плавильно-конвертерный участок Конв</v>
          </cell>
          <cell r="E4759" t="str">
            <v>Конвертерщик 3 разряда</v>
          </cell>
          <cell r="F4759" t="str">
            <v>пгт. Никель</v>
          </cell>
          <cell r="G4759" t="str">
            <v>Рабочие</v>
          </cell>
          <cell r="H4759" t="str">
            <v>КГМК Плавильный цех</v>
          </cell>
          <cell r="I4759">
            <v>42725</v>
          </cell>
        </row>
        <row r="4760">
          <cell r="A4760">
            <v>4016356</v>
          </cell>
          <cell r="B4760" t="str">
            <v>Коломойцев Юрий Михайлович</v>
          </cell>
          <cell r="C4760" t="str">
            <v>Для работников/физ.лиц (общий доступ)</v>
          </cell>
          <cell r="D4760" t="str">
            <v>Рудник "Северный" Участок №4. Подземный участок эксплуатации основног</v>
          </cell>
          <cell r="E4760" t="str">
            <v>Машинист подземных самоходных машин</v>
          </cell>
          <cell r="F4760" t="str">
            <v>г. Заполярный</v>
          </cell>
          <cell r="G4760" t="str">
            <v>Рабочие</v>
          </cell>
          <cell r="H4760" t="str">
            <v>КГМК Рудник Северный</v>
          </cell>
          <cell r="I4760">
            <v>42849</v>
          </cell>
        </row>
        <row r="4761">
          <cell r="A4761">
            <v>4016357</v>
          </cell>
          <cell r="B4761" t="str">
            <v>Тарабрин Денис Анатольевич</v>
          </cell>
          <cell r="C4761" t="str">
            <v>Для работников/физ.лиц (общий доступ)</v>
          </cell>
          <cell r="D4761" t="str">
            <v>Рудник "Северный" Участок №4. Подземный участок эксплуатации основног</v>
          </cell>
          <cell r="E4761" t="str">
            <v>Машинист подземных самоходных машин</v>
          </cell>
          <cell r="F4761" t="str">
            <v>г. Заполярный</v>
          </cell>
          <cell r="G4761" t="str">
            <v>Рабочие</v>
          </cell>
          <cell r="H4761" t="str">
            <v>КГМК Рудник Северный</v>
          </cell>
          <cell r="I4761">
            <v>42794</v>
          </cell>
        </row>
        <row r="4762">
          <cell r="A4762">
            <v>4016360</v>
          </cell>
          <cell r="B4762" t="str">
            <v>Белицкий Константин Михайлович</v>
          </cell>
          <cell r="C4762" t="str">
            <v>Для работников/физ.лиц (общий доступ)</v>
          </cell>
          <cell r="D4762" t="str">
            <v>Рудник "Северный" Участок №17. Подземный участок эксплуатации вспомог</v>
          </cell>
          <cell r="E4762" t="str">
            <v>Машинист подземных самоходных машин 4 разряда</v>
          </cell>
          <cell r="F4762" t="str">
            <v>г. Заполярный</v>
          </cell>
          <cell r="G4762" t="str">
            <v>Рабочие</v>
          </cell>
          <cell r="H4762" t="str">
            <v>КГМК Рудник Северный</v>
          </cell>
          <cell r="I4762">
            <v>42710</v>
          </cell>
        </row>
        <row r="4763">
          <cell r="A4763">
            <v>4016361</v>
          </cell>
          <cell r="B4763" t="str">
            <v>Фоминых Константин Васильевич</v>
          </cell>
          <cell r="C4763" t="str">
            <v>Для работников/физ.лиц (общий доступ)</v>
          </cell>
          <cell r="D4763" t="str">
            <v>Рудник "Северный" Участок №4. Подземный участок эксплуатации основног</v>
          </cell>
          <cell r="E4763" t="str">
            <v>Машинист погрузочно-доставочной машины 6 разряда</v>
          </cell>
          <cell r="F4763" t="str">
            <v>г. Заполярный</v>
          </cell>
          <cell r="G4763" t="str">
            <v>Рабочие</v>
          </cell>
          <cell r="H4763" t="str">
            <v>КГМК Рудник Северный</v>
          </cell>
          <cell r="I4763">
            <v>42738</v>
          </cell>
        </row>
        <row r="4764">
          <cell r="A4764">
            <v>4016362</v>
          </cell>
          <cell r="B4764" t="str">
            <v>Рубец Владимир Александрович</v>
          </cell>
          <cell r="C4764" t="str">
            <v>Для работников/физ.лиц (общий доступ)</v>
          </cell>
          <cell r="D4764" t="str">
            <v>Обогатительная фабрика Механослужба</v>
          </cell>
          <cell r="E4764" t="str">
            <v>Слесарь-ремонтник 3 разряда</v>
          </cell>
          <cell r="F4764" t="str">
            <v>г. Заполярный</v>
          </cell>
          <cell r="G4764" t="str">
            <v>Рабочие</v>
          </cell>
          <cell r="H4764" t="str">
            <v>КГМК Обогатительная фабрика</v>
          </cell>
          <cell r="I4764">
            <v>42773</v>
          </cell>
        </row>
        <row r="4765">
          <cell r="A4765">
            <v>4016363</v>
          </cell>
          <cell r="B4765" t="str">
            <v>Одинокова Виктория Викторовна</v>
          </cell>
          <cell r="C4765" t="str">
            <v>Для работников/физ.лиц (общий доступ)</v>
          </cell>
          <cell r="D4765" t="str">
            <v>Транспортный цех Служба железнодорожных перевозок (г.Заполярный) Про</v>
          </cell>
          <cell r="E4765" t="str">
            <v>Приемосдатчик груза и багажа</v>
          </cell>
          <cell r="F4765" t="str">
            <v>пгт. Никель</v>
          </cell>
          <cell r="G4765" t="str">
            <v>Рабочие</v>
          </cell>
          <cell r="H4765" t="str">
            <v>КГМК Транспортный цех</v>
          </cell>
          <cell r="I4765">
            <v>42809</v>
          </cell>
        </row>
        <row r="4766">
          <cell r="A4766">
            <v>4016364</v>
          </cell>
          <cell r="B4766" t="str">
            <v>Евстегнеев Владислав Иванович</v>
          </cell>
          <cell r="C4766" t="str">
            <v>Для работников/физ.лиц (общий доступ)</v>
          </cell>
          <cell r="D4766" t="str">
            <v>Цех энерго и электроснабжения Служба энергоснабжения пл.Никель Участ</v>
          </cell>
          <cell r="E4766" t="str">
            <v>Электромонтер по ремонту и обслуживанию электрооборудования 3 разряд</v>
          </cell>
          <cell r="F4766" t="str">
            <v>пгт. Никель</v>
          </cell>
          <cell r="G4766" t="str">
            <v>Рабочие</v>
          </cell>
          <cell r="H4766" t="str">
            <v>КГМК Цех энерго и электроснабж</v>
          </cell>
          <cell r="I4766">
            <v>42850</v>
          </cell>
        </row>
        <row r="4767">
          <cell r="A4767">
            <v>4016366</v>
          </cell>
          <cell r="B4767" t="str">
            <v>Наместников Сергей Александрович</v>
          </cell>
          <cell r="C4767" t="str">
            <v>Для работников/физ.лиц (общий доступ)</v>
          </cell>
          <cell r="D4767" t="str">
            <v>Плавильный цех Электро-механическая служба Служба по зданиям и метал</v>
          </cell>
          <cell r="E4767" t="str">
            <v>Электрогазосварщик 4 разряда</v>
          </cell>
          <cell r="F4767" t="str">
            <v>пгт. Никель</v>
          </cell>
          <cell r="G4767" t="str">
            <v>Рабочие</v>
          </cell>
          <cell r="H4767" t="str">
            <v>КГМК Плавильный цех</v>
          </cell>
          <cell r="I4767">
            <v>42564</v>
          </cell>
        </row>
        <row r="4768">
          <cell r="A4768">
            <v>4016367</v>
          </cell>
          <cell r="B4768" t="str">
            <v>Кузьмин Евгений Сергеевич</v>
          </cell>
          <cell r="C4768" t="str">
            <v>Для работников/физ.лиц (общий доступ)</v>
          </cell>
          <cell r="D4768" t="str">
            <v>Плавильный цех Участок производства серной кислоты Основное произво</v>
          </cell>
          <cell r="E4768" t="str">
            <v>Аппаратчик производства контактной серной кислоты 5 разряда</v>
          </cell>
          <cell r="F4768" t="str">
            <v>пгт. Никель</v>
          </cell>
          <cell r="G4768" t="str">
            <v>Рабочие</v>
          </cell>
          <cell r="H4768" t="str">
            <v>КГМК Плавильный цех</v>
          </cell>
          <cell r="I4768">
            <v>42800</v>
          </cell>
        </row>
        <row r="4769">
          <cell r="A4769">
            <v>4016368</v>
          </cell>
          <cell r="B4769" t="str">
            <v>Покусаева Татьяна Николаевна</v>
          </cell>
          <cell r="C4769" t="str">
            <v>Для работников/физ.лиц (общий доступ)</v>
          </cell>
          <cell r="D4769" t="str">
            <v>Контрольно-аналитический центр Отдел технического контроля Участок</v>
          </cell>
          <cell r="E4769" t="str">
            <v>Контролер продукции цветной металлургии 3 разряда</v>
          </cell>
          <cell r="F4769" t="str">
            <v>г. Заполярный</v>
          </cell>
          <cell r="G4769" t="str">
            <v>Рабочие</v>
          </cell>
          <cell r="H4769" t="str">
            <v>КГМК Контрольно-аналит. центр</v>
          </cell>
          <cell r="I4769">
            <v>42752</v>
          </cell>
        </row>
        <row r="4770">
          <cell r="A4770">
            <v>4016369</v>
          </cell>
          <cell r="B4770" t="str">
            <v>Варавин Вячеслав Григорьевич</v>
          </cell>
          <cell r="C4770" t="str">
            <v>Для работников/физ.лиц (общий доступ)</v>
          </cell>
          <cell r="D4770" t="str">
            <v>Транспортный цех Участок ремонтов и обслуживания зданий (г.Заполярны</v>
          </cell>
          <cell r="E4770" t="str">
            <v>Машинист моечных машин 3 разряда</v>
          </cell>
          <cell r="F4770" t="str">
            <v>г. Заполярный</v>
          </cell>
          <cell r="G4770" t="str">
            <v>Рабочие</v>
          </cell>
          <cell r="H4770" t="str">
            <v>КГМК Транспортный цех</v>
          </cell>
          <cell r="I4770">
            <v>42584</v>
          </cell>
        </row>
        <row r="4771">
          <cell r="A4771">
            <v>4016371</v>
          </cell>
          <cell r="B4771" t="str">
            <v>Ханькова Александра Анатольевна</v>
          </cell>
          <cell r="C4771" t="str">
            <v>Для работников/физ.лиц (общий доступ)</v>
          </cell>
          <cell r="D4771" t="str">
            <v>Цех энерго и электроснабжения Служба энергоснабжения пл.Никель Участ</v>
          </cell>
          <cell r="E4771" t="str">
            <v>Машинист газодувных машин 3 разряда</v>
          </cell>
          <cell r="F4771" t="str">
            <v>пгт. Никель</v>
          </cell>
          <cell r="G4771" t="str">
            <v>Рабочие</v>
          </cell>
          <cell r="H4771" t="str">
            <v>КГМК Цех энерго и электроснабж</v>
          </cell>
          <cell r="I4771">
            <v>42845</v>
          </cell>
        </row>
        <row r="4772">
          <cell r="A4772">
            <v>4016372</v>
          </cell>
          <cell r="B4772" t="str">
            <v>Шелест Анна Викторовна</v>
          </cell>
          <cell r="C4772" t="str">
            <v>Для работников/физ.лиц (общий доступ)</v>
          </cell>
          <cell r="D4772" t="str">
            <v>Цех энерго и электроснабжения Служба энергоснабжения пл.Никель Участ</v>
          </cell>
          <cell r="E4772" t="str">
            <v>Машинист компрессорных установок 3 разряда</v>
          </cell>
          <cell r="F4772" t="str">
            <v>пгт. Никель</v>
          </cell>
          <cell r="G4772" t="str">
            <v>Рабочие</v>
          </cell>
          <cell r="H4772" t="str">
            <v>КГМК Цех энерго и электроснабж</v>
          </cell>
          <cell r="I4772">
            <v>42717</v>
          </cell>
        </row>
        <row r="4773">
          <cell r="A4773">
            <v>4016373</v>
          </cell>
          <cell r="B4773" t="str">
            <v>Поминов Александр Сергеевич</v>
          </cell>
          <cell r="C4773" t="str">
            <v>Для работников/физ.лиц (общий доступ)</v>
          </cell>
          <cell r="D4773" t="str">
            <v>Рудник "Северный" Участок №13. Подземный участок эксплуатации, техниче</v>
          </cell>
          <cell r="E4773" t="str">
            <v>Горнорабочий очистного забоя 4 разряда</v>
          </cell>
          <cell r="F4773" t="str">
            <v>г. Заполярный</v>
          </cell>
          <cell r="G4773" t="str">
            <v>Рабочие</v>
          </cell>
          <cell r="H4773" t="str">
            <v>КГМК Рудник Северный</v>
          </cell>
          <cell r="I4773">
            <v>42564</v>
          </cell>
        </row>
        <row r="4774">
          <cell r="A4774">
            <v>4016375</v>
          </cell>
          <cell r="B4774" t="str">
            <v>Слонский Константин Александрович</v>
          </cell>
          <cell r="C4774" t="str">
            <v>Для работников/физ.лиц (общий доступ)</v>
          </cell>
          <cell r="D4774" t="str">
            <v>Транспортный цех Служба эксплуатации (г.Заполярный) Участок технолог</v>
          </cell>
          <cell r="E4774" t="str">
            <v>Водитель автомобиля</v>
          </cell>
          <cell r="F4774" t="str">
            <v>пгт. Никель</v>
          </cell>
          <cell r="G4774" t="str">
            <v>Рабочие</v>
          </cell>
          <cell r="H4774" t="str">
            <v>КГМК Транспортный цех</v>
          </cell>
          <cell r="I4774">
            <v>42564</v>
          </cell>
        </row>
        <row r="4775">
          <cell r="A4775">
            <v>4016376</v>
          </cell>
          <cell r="B4775" t="str">
            <v>Киселёв Валерий Иванович</v>
          </cell>
          <cell r="C4775" t="str">
            <v>Для работников/физ.лиц (общий доступ)</v>
          </cell>
          <cell r="D4775" t="str">
            <v>Транспортный цех Служба эксплуатации (г.Заполярный) Участок технолог</v>
          </cell>
          <cell r="E4775" t="str">
            <v>Машинист бульдозера 6 разряда</v>
          </cell>
          <cell r="F4775" t="str">
            <v>пгт. Никель</v>
          </cell>
          <cell r="G4775" t="str">
            <v>Рабочие</v>
          </cell>
          <cell r="H4775" t="str">
            <v>КГМК Транспортный цех</v>
          </cell>
          <cell r="I4775">
            <v>42570</v>
          </cell>
        </row>
        <row r="4776">
          <cell r="A4776">
            <v>4016377</v>
          </cell>
          <cell r="B4776" t="str">
            <v>Рейдо Александр Викторович</v>
          </cell>
          <cell r="C4776" t="str">
            <v>Для работников/физ.лиц (особый доступ)</v>
          </cell>
          <cell r="D4776" t="str">
            <v>Департамент безопасности Отдел экономической безопасности и служебн</v>
          </cell>
          <cell r="E4776" t="str">
            <v>Главный специалист</v>
          </cell>
          <cell r="F4776" t="str">
            <v>г. Заполярный</v>
          </cell>
          <cell r="G4776" t="str">
            <v>Руководители</v>
          </cell>
          <cell r="H4776" t="str">
            <v>КГМК Управление</v>
          </cell>
          <cell r="I4776">
            <v>42564</v>
          </cell>
        </row>
        <row r="4777">
          <cell r="A4777">
            <v>4016378</v>
          </cell>
          <cell r="B4777" t="str">
            <v>Клюев Георгий Викторович</v>
          </cell>
          <cell r="C4777" t="str">
            <v>Для работников/физ.лиц (общий доступ)</v>
          </cell>
          <cell r="D4777" t="str">
            <v>Плавильный цех Производственный плавильно-конвертерный участок Элек</v>
          </cell>
          <cell r="E4777" t="str">
            <v>Чистильщик 2 разряда</v>
          </cell>
          <cell r="F4777" t="str">
            <v>пгт. Никель</v>
          </cell>
          <cell r="G4777" t="str">
            <v>Рабочие</v>
          </cell>
          <cell r="H4777" t="str">
            <v>КГМК Плавильный цех</v>
          </cell>
          <cell r="I4777">
            <v>42723</v>
          </cell>
        </row>
        <row r="4778">
          <cell r="A4778">
            <v>4016379</v>
          </cell>
          <cell r="B4778" t="str">
            <v>Кагарманов Ильфат Фаилович</v>
          </cell>
          <cell r="C4778" t="str">
            <v>Для работников/физ.лиц (общий доступ)</v>
          </cell>
          <cell r="D4778" t="str">
            <v>Рудник "Северный" Участок №4. Подземный участок эксплуатации основног</v>
          </cell>
          <cell r="E4778" t="str">
            <v>Машинист подземных самоходных машин</v>
          </cell>
          <cell r="F4778" t="str">
            <v>г. Заполярный</v>
          </cell>
          <cell r="G4778" t="str">
            <v>Рабочие</v>
          </cell>
          <cell r="H4778" t="str">
            <v>КГМК Рудник Северный</v>
          </cell>
          <cell r="I4778">
            <v>42739</v>
          </cell>
        </row>
        <row r="4779">
          <cell r="A4779">
            <v>4016380</v>
          </cell>
          <cell r="B4779" t="str">
            <v>Бородин Михаил Александрович</v>
          </cell>
          <cell r="C4779" t="str">
            <v>Для работников/физ.лиц (общий доступ)</v>
          </cell>
          <cell r="D4779" t="str">
            <v>Рудник "Северный" Участок №4. Подземный участок эксплуатации основног</v>
          </cell>
          <cell r="E4779" t="str">
            <v>Машинист погрузочно-доставочной машины 6 разряда</v>
          </cell>
          <cell r="F4779" t="str">
            <v>г. Заполярный</v>
          </cell>
          <cell r="G4779" t="str">
            <v>Рабочие</v>
          </cell>
          <cell r="H4779" t="str">
            <v>КГМК Рудник Северный</v>
          </cell>
          <cell r="I4779">
            <v>42740</v>
          </cell>
        </row>
        <row r="4780">
          <cell r="A4780">
            <v>4016381</v>
          </cell>
          <cell r="B4780" t="str">
            <v>Ивануха Марьян Михайлович</v>
          </cell>
          <cell r="C4780" t="str">
            <v>Для работников/физ.лиц (общий доступ)</v>
          </cell>
          <cell r="D4780" t="str">
            <v>Цех энерго и электроснабжения Служба энергоснабжения пл.Никель Участ</v>
          </cell>
          <cell r="E4780" t="str">
            <v>Слесарь аварийно-восстановительных работ 4 разряда</v>
          </cell>
          <cell r="F4780" t="str">
            <v>пгт. Никель</v>
          </cell>
          <cell r="G4780" t="str">
            <v>Рабочие</v>
          </cell>
          <cell r="H4780" t="str">
            <v>КГМК Цех энерго и электроснабж</v>
          </cell>
          <cell r="I4780">
            <v>42564</v>
          </cell>
        </row>
        <row r="4781">
          <cell r="A4781">
            <v>4016382</v>
          </cell>
          <cell r="B4781" t="str">
            <v>Котегов Михаил Викторович</v>
          </cell>
          <cell r="C4781" t="str">
            <v>Для работников/физ.лиц (общий доступ)</v>
          </cell>
          <cell r="D4781" t="str">
            <v>Плавильный цех Электро-механическая служба Механическая служба Серн</v>
          </cell>
          <cell r="E4781" t="str">
            <v>Слесарь-ремонтник 5 разряда</v>
          </cell>
          <cell r="F4781" t="str">
            <v>пгт. Никель</v>
          </cell>
          <cell r="G4781" t="str">
            <v>Рабочие</v>
          </cell>
          <cell r="H4781" t="str">
            <v>КГМК Плавильный цех</v>
          </cell>
          <cell r="I4781">
            <v>42689</v>
          </cell>
        </row>
        <row r="4782">
          <cell r="A4782">
            <v>4016383</v>
          </cell>
          <cell r="B4782" t="str">
            <v>Богданова Елена Александровна</v>
          </cell>
          <cell r="C4782" t="str">
            <v>Для работников/физ.лиц (общий доступ)</v>
          </cell>
          <cell r="D4782" t="str">
            <v>Цех энерго и электроснабжения Служба энергоснабжения пл.Никель Котел</v>
          </cell>
          <cell r="E4782" t="str">
            <v>Аппаратчик химводоочистки 3 разряда</v>
          </cell>
          <cell r="F4782" t="str">
            <v>г. Заполярный</v>
          </cell>
          <cell r="G4782" t="str">
            <v>Рабочие</v>
          </cell>
          <cell r="H4782" t="str">
            <v>КГМК Цех энерго и электроснабж</v>
          </cell>
          <cell r="I4782">
            <v>42662</v>
          </cell>
        </row>
        <row r="4783">
          <cell r="A4783">
            <v>4016386</v>
          </cell>
          <cell r="B4783" t="str">
            <v>Кирякин Артем Вячеславович</v>
          </cell>
          <cell r="C4783" t="str">
            <v>Для работников/физ.лиц (общий доступ)</v>
          </cell>
          <cell r="D4783" t="str">
            <v>Обогатительная фабрика Участок брикетирования</v>
          </cell>
          <cell r="E4783" t="str">
            <v>Аппаратчик приготовления брикетной смеси 4 разряда</v>
          </cell>
          <cell r="F4783" t="str">
            <v>г. Заполярный</v>
          </cell>
          <cell r="G4783" t="str">
            <v>Рабочие</v>
          </cell>
          <cell r="H4783" t="str">
            <v>КГМК Обогатительная фабрика</v>
          </cell>
          <cell r="I4783">
            <v>42564</v>
          </cell>
        </row>
        <row r="4784">
          <cell r="A4784">
            <v>4016387</v>
          </cell>
          <cell r="B4784" t="str">
            <v>Погребняк Николай Анатольевич</v>
          </cell>
          <cell r="C4784" t="str">
            <v>Для работников/физ.лиц (общий доступ)</v>
          </cell>
          <cell r="D4784" t="str">
            <v>Рудник "Северный" Шахта "Центральная" Участок №15. Подземный участок го</v>
          </cell>
          <cell r="E4784" t="str">
            <v>Проходчик 4 разряда</v>
          </cell>
          <cell r="F4784" t="str">
            <v>г. Заполярный</v>
          </cell>
          <cell r="G4784" t="str">
            <v>Рабочие</v>
          </cell>
          <cell r="H4784" t="str">
            <v>КГМК Рудник Северный</v>
          </cell>
          <cell r="I4784">
            <v>42564</v>
          </cell>
        </row>
        <row r="4785">
          <cell r="A4785">
            <v>4016388</v>
          </cell>
          <cell r="B4785" t="str">
            <v>Потетюрина Анна Сергеевна</v>
          </cell>
          <cell r="C4785" t="str">
            <v>Для работников/физ.лиц (общий доступ)</v>
          </cell>
          <cell r="D4785" t="str">
            <v>Цех энерго и электроснабжения Служба энергоснабжения пл.Никель Котел</v>
          </cell>
          <cell r="E4785" t="str">
            <v>Оператор котельной 2 разряда</v>
          </cell>
          <cell r="F4785" t="str">
            <v>г. Заполярный</v>
          </cell>
          <cell r="G4785" t="str">
            <v>Рабочие</v>
          </cell>
          <cell r="H4785" t="str">
            <v>КГМК Цех энерго и электроснабж</v>
          </cell>
          <cell r="I4785">
            <v>42662</v>
          </cell>
        </row>
        <row r="4786">
          <cell r="A4786">
            <v>4016389</v>
          </cell>
          <cell r="B4786" t="str">
            <v>Ерошенко Иван Викторович</v>
          </cell>
          <cell r="C4786" t="str">
            <v>Для работников/физ.лиц (общий доступ)</v>
          </cell>
          <cell r="D4786" t="str">
            <v>Рудник "Северный" Подземный участок электровозной откатки №23 Группа</v>
          </cell>
          <cell r="E4786" t="str">
            <v>Горнорабочий подземный 2 разряда</v>
          </cell>
          <cell r="F4786" t="str">
            <v>г. Заполярный</v>
          </cell>
          <cell r="G4786" t="str">
            <v>Рабочие</v>
          </cell>
          <cell r="H4786" t="str">
            <v>КГМК Рудник Северный</v>
          </cell>
          <cell r="I4786">
            <v>42605</v>
          </cell>
        </row>
        <row r="4787">
          <cell r="A4787">
            <v>4016394</v>
          </cell>
          <cell r="B4787" t="str">
            <v>Лаптев Олег Александрович</v>
          </cell>
          <cell r="C4787" t="str">
            <v>Для работников/физ.лиц (общий доступ)</v>
          </cell>
          <cell r="D4787" t="str">
            <v>Обогатительная фабрика Участок брикетирования</v>
          </cell>
          <cell r="E4787" t="str">
            <v>Аппаратчик приготовления брикетной смеси 4 разряда</v>
          </cell>
          <cell r="F4787" t="str">
            <v>г. Заполярный</v>
          </cell>
          <cell r="G4787" t="str">
            <v>Рабочие</v>
          </cell>
          <cell r="H4787" t="str">
            <v>КГМК Обогатительная фабрика</v>
          </cell>
          <cell r="I4787">
            <v>42564</v>
          </cell>
        </row>
        <row r="4788">
          <cell r="A4788">
            <v>4016395</v>
          </cell>
          <cell r="B4788" t="str">
            <v>Сомова Марина Владимировна</v>
          </cell>
          <cell r="C4788" t="str">
            <v>Для работников/физ.лиц (общий доступ)</v>
          </cell>
          <cell r="D4788" t="str">
            <v>Цех материально - технического обеспечения Складская служба (г.Заполя</v>
          </cell>
          <cell r="E4788" t="str">
            <v>Кладовщик</v>
          </cell>
          <cell r="F4788" t="str">
            <v>пгт. Никель</v>
          </cell>
          <cell r="G4788" t="str">
            <v>Рабочие</v>
          </cell>
          <cell r="H4788" t="str">
            <v>КГМК Цех МТО</v>
          </cell>
          <cell r="I4788">
            <v>42564</v>
          </cell>
        </row>
        <row r="4789">
          <cell r="A4789">
            <v>4016396</v>
          </cell>
          <cell r="B4789" t="str">
            <v>Чендеков Евгений Викторович</v>
          </cell>
          <cell r="C4789" t="str">
            <v>Для работников/физ.лиц (общий доступ)</v>
          </cell>
          <cell r="D4789" t="str">
            <v>Цех энерго и электроснабжения Служба энергоснабжения пл.Никель Участ</v>
          </cell>
          <cell r="E4789" t="str">
            <v>Начальник участка</v>
          </cell>
          <cell r="F4789" t="str">
            <v>пгт. Никель</v>
          </cell>
          <cell r="G4789" t="str">
            <v>Руководители</v>
          </cell>
          <cell r="H4789" t="str">
            <v>КГМК Цех энерго и электроснабж</v>
          </cell>
          <cell r="I4789">
            <v>42564</v>
          </cell>
        </row>
        <row r="4790">
          <cell r="A4790">
            <v>4016397</v>
          </cell>
          <cell r="B4790" t="str">
            <v>Золочевский Андрей Борисович</v>
          </cell>
          <cell r="C4790" t="str">
            <v>Для работников/физ.лиц (общий доступ)</v>
          </cell>
          <cell r="D4790" t="str">
            <v>Рудник "Северный" Участок №17. Подземный участок эксплуатации вспомог</v>
          </cell>
          <cell r="E4790" t="str">
            <v>Машинист подземных самоходных машин 4 разряда</v>
          </cell>
          <cell r="F4790" t="str">
            <v>г. Заполярный</v>
          </cell>
          <cell r="G4790" t="str">
            <v>Рабочие</v>
          </cell>
          <cell r="H4790" t="str">
            <v>КГМК Рудник Северный</v>
          </cell>
          <cell r="I4790">
            <v>42564</v>
          </cell>
        </row>
        <row r="4791">
          <cell r="A4791">
            <v>4016398</v>
          </cell>
          <cell r="B4791" t="str">
            <v>Кузнецов Анатолий Александрович</v>
          </cell>
          <cell r="C4791" t="str">
            <v>Для работников/физ.лиц (общий доступ)</v>
          </cell>
          <cell r="D4791" t="str">
            <v>Рудник "Северный" Подземный участок шахтного подъема №5 Скиповой ство</v>
          </cell>
          <cell r="E4791" t="str">
            <v>Электрослесарь по обслуживанию и ремонту оборудования 4 разряда</v>
          </cell>
          <cell r="F4791" t="str">
            <v>г. Заполярный</v>
          </cell>
          <cell r="G4791" t="str">
            <v>Рабочие</v>
          </cell>
          <cell r="H4791" t="str">
            <v>КГМК Рудник Северный</v>
          </cell>
          <cell r="I4791">
            <v>42811</v>
          </cell>
        </row>
        <row r="4792">
          <cell r="A4792">
            <v>4016400</v>
          </cell>
          <cell r="B4792" t="str">
            <v>Долженков Алексей Борисович</v>
          </cell>
          <cell r="C4792" t="str">
            <v>Для работников/физ.лиц (общий доступ)</v>
          </cell>
          <cell r="D4792" t="str">
            <v>Рудник "Северный" Участок №4. Подземный участок эксплуатации основног</v>
          </cell>
          <cell r="E4792" t="str">
            <v>Машинист погрузочно-доставочной машины 6 разряда</v>
          </cell>
          <cell r="F4792" t="str">
            <v>г. Заполярный</v>
          </cell>
          <cell r="G4792" t="str">
            <v>Рабочие</v>
          </cell>
          <cell r="H4792" t="str">
            <v>КГМК Рудник Северный</v>
          </cell>
          <cell r="I4792">
            <v>42738</v>
          </cell>
        </row>
        <row r="4793">
          <cell r="A4793">
            <v>4016401</v>
          </cell>
          <cell r="B4793" t="str">
            <v>Курбангалеев Вячеслав Шамильевич</v>
          </cell>
          <cell r="C4793" t="str">
            <v>Для работников/физ.лиц (общий доступ)</v>
          </cell>
          <cell r="D4793" t="str">
            <v>Рудник "Северный" Участок №4. Подземный участок эксплуатации основног</v>
          </cell>
          <cell r="E4793" t="str">
            <v>Машинист погрузочно-доставочной машины 5 разряда</v>
          </cell>
          <cell r="F4793" t="str">
            <v>г. Заполярный</v>
          </cell>
          <cell r="G4793" t="str">
            <v>Рабочие</v>
          </cell>
          <cell r="H4793" t="str">
            <v>КГМК Рудник Северный</v>
          </cell>
          <cell r="I4793">
            <v>42741</v>
          </cell>
        </row>
        <row r="4794">
          <cell r="A4794">
            <v>4016403</v>
          </cell>
          <cell r="B4794" t="str">
            <v>Якунин Сергей Алексеевич</v>
          </cell>
          <cell r="C4794" t="str">
            <v>Для работников/физ.лиц (общий доступ)</v>
          </cell>
          <cell r="D4794" t="str">
            <v>Транспортный цех Служба ремонтов и технического обслуживания Участо</v>
          </cell>
          <cell r="E4794" t="str">
            <v>Мастер участка</v>
          </cell>
          <cell r="F4794" t="str">
            <v>г. Заполярный</v>
          </cell>
          <cell r="G4794" t="str">
            <v>Руководители</v>
          </cell>
          <cell r="H4794" t="str">
            <v>КГМК Транспортный цех</v>
          </cell>
          <cell r="I4794">
            <v>42850</v>
          </cell>
        </row>
        <row r="4795">
          <cell r="A4795">
            <v>4016404</v>
          </cell>
          <cell r="B4795" t="str">
            <v>Корнильцев Юрий Юрьевич</v>
          </cell>
          <cell r="C4795" t="str">
            <v>Для работников/физ.лиц (общий доступ)</v>
          </cell>
          <cell r="D4795" t="str">
            <v>Рудник "Северный" Участок №4. Подземный участок эксплуатации основног</v>
          </cell>
          <cell r="E4795" t="str">
            <v>Машинист погрузочно-доставочной машины 6 разряда</v>
          </cell>
          <cell r="F4795" t="str">
            <v>г. Заполярный</v>
          </cell>
          <cell r="G4795" t="str">
            <v>Рабочие</v>
          </cell>
          <cell r="H4795" t="str">
            <v>КГМК Рудник Северный</v>
          </cell>
          <cell r="I4795">
            <v>42740</v>
          </cell>
        </row>
        <row r="4796">
          <cell r="A4796">
            <v>4016405</v>
          </cell>
          <cell r="B4796" t="str">
            <v>Чеснаков Андрей Сергеевич</v>
          </cell>
          <cell r="C4796" t="str">
            <v>Для работников/физ.лиц (общий доступ)</v>
          </cell>
          <cell r="D4796" t="str">
            <v>Цех сервисного обслуживания Подземный участок обслуживания самоходн</v>
          </cell>
          <cell r="E4796" t="str">
            <v>Слесарь по обслуживанию и ремонту оборудования 3 разряда</v>
          </cell>
          <cell r="F4796" t="str">
            <v>г. Заполярный</v>
          </cell>
          <cell r="G4796" t="str">
            <v>Рабочие</v>
          </cell>
          <cell r="H4796" t="str">
            <v>КГМК Цех сервисн. обслуживания</v>
          </cell>
          <cell r="I4796">
            <v>42836</v>
          </cell>
        </row>
        <row r="4797">
          <cell r="A4797">
            <v>4016406</v>
          </cell>
          <cell r="B4797" t="str">
            <v>Симоненко Дмитрий Александрович</v>
          </cell>
          <cell r="C4797" t="str">
            <v>Для работников/физ.лиц (общий доступ)</v>
          </cell>
          <cell r="D4797" t="str">
            <v>Рудник "Северный" Подземный участок горнокапитальных, строительных и</v>
          </cell>
          <cell r="E4797" t="str">
            <v>Крепильщик 3 разряда</v>
          </cell>
          <cell r="F4797" t="str">
            <v>г. Заполярный</v>
          </cell>
          <cell r="G4797" t="str">
            <v>Рабочие</v>
          </cell>
          <cell r="H4797" t="str">
            <v>КГМК Рудник Северный</v>
          </cell>
          <cell r="I4797">
            <v>42564</v>
          </cell>
        </row>
        <row r="4798">
          <cell r="A4798">
            <v>4016407</v>
          </cell>
          <cell r="B4798" t="str">
            <v>Скрипников Владимир Викторович</v>
          </cell>
          <cell r="C4798" t="str">
            <v>Для работников/физ.лиц (общий доступ)</v>
          </cell>
          <cell r="D4798" t="str">
            <v>Обогатительная фабрика Участок брикетирования</v>
          </cell>
          <cell r="E4798" t="str">
            <v>Бункеровщик 2 разряда</v>
          </cell>
          <cell r="F4798" t="str">
            <v>г. Заполярный</v>
          </cell>
          <cell r="G4798" t="str">
            <v>Рабочие</v>
          </cell>
          <cell r="H4798" t="str">
            <v>КГМК Обогатительная фабрика</v>
          </cell>
          <cell r="I4798">
            <v>42725</v>
          </cell>
        </row>
        <row r="4799">
          <cell r="A4799">
            <v>4016408</v>
          </cell>
          <cell r="B4799" t="str">
            <v>Жжонов Виктор Геннадьевич</v>
          </cell>
          <cell r="C4799" t="str">
            <v>Для работников/физ.лиц (общий доступ)</v>
          </cell>
          <cell r="D4799" t="str">
            <v>Цех сервисного обслуживания Подземный участок капитального ремонта</v>
          </cell>
          <cell r="E4799" t="str">
            <v>Слесарь по ремонту автомобилей 5 разряда</v>
          </cell>
          <cell r="F4799" t="str">
            <v>г. Заполярный</v>
          </cell>
          <cell r="G4799" t="str">
            <v>Рабочие</v>
          </cell>
          <cell r="H4799" t="str">
            <v>КГМК Цех сервисн. обслуживания</v>
          </cell>
          <cell r="I4799">
            <v>42783</v>
          </cell>
        </row>
        <row r="4800">
          <cell r="A4800">
            <v>4016409</v>
          </cell>
          <cell r="B4800" t="str">
            <v>Дринь Василий Любомирович</v>
          </cell>
          <cell r="C4800" t="str">
            <v>Для работников/физ.лиц (общий доступ)</v>
          </cell>
          <cell r="D4800" t="str">
            <v>Цех энерго и электроснабжения Служба энергоснабжения пл.Заполярный У</v>
          </cell>
          <cell r="E4800" t="str">
            <v>Слесарь аварийно-восстановительных работ 4 разряда</v>
          </cell>
          <cell r="F4800" t="str">
            <v>г. Заполярный</v>
          </cell>
          <cell r="G4800" t="str">
            <v>Рабочие</v>
          </cell>
          <cell r="H4800" t="str">
            <v>КГМК Цех энерго и электроснабж</v>
          </cell>
          <cell r="I4800">
            <v>42786</v>
          </cell>
        </row>
        <row r="4801">
          <cell r="A4801">
            <v>4016410</v>
          </cell>
          <cell r="B4801" t="str">
            <v>Редичкин Павел Владимирович</v>
          </cell>
          <cell r="C4801" t="str">
            <v>Для работников/физ.лиц (общий доступ)</v>
          </cell>
          <cell r="D4801" t="str">
            <v>Рудник "Северный" Участок №17. Подземный участок эксплуатации вспомог</v>
          </cell>
          <cell r="E4801" t="str">
            <v>Машинист подземных самоходных машин 4 разряда</v>
          </cell>
          <cell r="F4801" t="str">
            <v>г. Заполярный</v>
          </cell>
          <cell r="G4801" t="str">
            <v>Рабочие</v>
          </cell>
          <cell r="H4801" t="str">
            <v>КГМК Рудник Северный</v>
          </cell>
          <cell r="I4801">
            <v>42797</v>
          </cell>
        </row>
        <row r="4802">
          <cell r="A4802">
            <v>4016411</v>
          </cell>
          <cell r="B4802" t="str">
            <v>Кувичинский Сергей Викторович</v>
          </cell>
          <cell r="C4802" t="str">
            <v>Для работников/физ.лиц (общий доступ)</v>
          </cell>
          <cell r="D4802" t="str">
            <v>Рудник "Северный" Участок №13. Подземный участок эксплуатации, техниче</v>
          </cell>
          <cell r="E4802" t="str">
            <v>Слесарь по обслуживанию и ремонту оборудования 4 разряда</v>
          </cell>
          <cell r="F4802" t="str">
            <v>г. Заполярный</v>
          </cell>
          <cell r="G4802" t="str">
            <v>Рабочие</v>
          </cell>
          <cell r="H4802" t="str">
            <v>КГМК Рудник Северный</v>
          </cell>
          <cell r="I4802">
            <v>42835</v>
          </cell>
        </row>
        <row r="4803">
          <cell r="A4803">
            <v>4016412</v>
          </cell>
          <cell r="B4803" t="str">
            <v>Вихрова Вероника Сергеевна</v>
          </cell>
          <cell r="C4803" t="str">
            <v>Для работников/физ.лиц (общий доступ)</v>
          </cell>
          <cell r="D4803" t="str">
            <v>Контрольно-аналитический центр Испытательная лаборатория Аналитиче</v>
          </cell>
          <cell r="E4803" t="str">
            <v>Лаборант рентгеноспектрального анализа 4 разряда</v>
          </cell>
          <cell r="F4803" t="str">
            <v>г. Заполярный</v>
          </cell>
          <cell r="G4803" t="str">
            <v>Рабочие</v>
          </cell>
          <cell r="H4803" t="str">
            <v>КГМК Контрольно-аналит. центр</v>
          </cell>
          <cell r="I4803">
            <v>42564</v>
          </cell>
        </row>
        <row r="4804">
          <cell r="A4804">
            <v>4016416</v>
          </cell>
          <cell r="B4804" t="str">
            <v>Зайцев Никита Вячеславович</v>
          </cell>
          <cell r="C4804" t="str">
            <v>Для работников/физ.лиц (общий доступ)</v>
          </cell>
          <cell r="D4804" t="str">
            <v>Центр информационных технологий и автоматизации производства Служба</v>
          </cell>
          <cell r="E4804" t="str">
            <v>Слесарь по контрольно-измерительным приборам и автоматике 2 разряда</v>
          </cell>
          <cell r="F4804" t="str">
            <v>г. Заполярный</v>
          </cell>
          <cell r="G4804" t="str">
            <v>Рабочие</v>
          </cell>
          <cell r="H4804" t="str">
            <v>КГМК ЦИТиАП</v>
          </cell>
          <cell r="I4804">
            <v>42636</v>
          </cell>
        </row>
        <row r="4805">
          <cell r="A4805">
            <v>4016417</v>
          </cell>
          <cell r="B4805" t="str">
            <v>Костецкий Антон Робертович</v>
          </cell>
          <cell r="C4805" t="str">
            <v>Для работников/физ.лиц (общий доступ)</v>
          </cell>
          <cell r="D4805" t="str">
            <v>Рудник "Северный" Участок №13. Подземный участок эксплуатации, техниче</v>
          </cell>
          <cell r="E4805" t="str">
            <v>Слесарь по обслуживанию и ремонту оборудования 2 разряда</v>
          </cell>
          <cell r="F4805" t="str">
            <v>г. Заполярный</v>
          </cell>
          <cell r="G4805" t="str">
            <v>Рабочие</v>
          </cell>
          <cell r="H4805" t="str">
            <v>КГМК Рудник Северный</v>
          </cell>
          <cell r="I4805">
            <v>42564</v>
          </cell>
        </row>
        <row r="4806">
          <cell r="A4806">
            <v>4016418</v>
          </cell>
          <cell r="B4806" t="str">
            <v>Шапошникова Татьяна Анатольевна</v>
          </cell>
          <cell r="C4806" t="str">
            <v>Для работников/физ.лиц (общий доступ)</v>
          </cell>
          <cell r="D4806" t="str">
            <v>Рудник "Северный" Подземный участок шахтного подъема №14 Центральный</v>
          </cell>
          <cell r="E4806" t="str">
            <v>Машинист конвейера 2 разряда</v>
          </cell>
          <cell r="F4806" t="str">
            <v>г. Заполярный</v>
          </cell>
          <cell r="G4806" t="str">
            <v>Рабочие</v>
          </cell>
          <cell r="H4806" t="str">
            <v>КГМК Рудник Северный</v>
          </cell>
          <cell r="I4806">
            <v>42716</v>
          </cell>
        </row>
        <row r="4807">
          <cell r="A4807">
            <v>4016420</v>
          </cell>
          <cell r="B4807" t="str">
            <v>Тасошвили Георгий Павлович</v>
          </cell>
          <cell r="C4807" t="str">
            <v>Для работников/физ.лиц (общий доступ)</v>
          </cell>
          <cell r="D4807" t="str">
            <v>Рудник "Северный" Шахта "Центральная" Участок №15. Подземный участок го</v>
          </cell>
          <cell r="E4807" t="str">
            <v>Проходчик 4 разряда</v>
          </cell>
          <cell r="F4807" t="str">
            <v>г. Заполярный</v>
          </cell>
          <cell r="G4807" t="str">
            <v>Рабочие</v>
          </cell>
          <cell r="H4807" t="str">
            <v>КГМК Рудник Северный</v>
          </cell>
          <cell r="I4807">
            <v>42564</v>
          </cell>
        </row>
        <row r="4808">
          <cell r="A4808">
            <v>4016426</v>
          </cell>
          <cell r="B4808" t="str">
            <v>Егорихин Дмитрий Андреевич</v>
          </cell>
          <cell r="C4808" t="str">
            <v>Для работников/физ.лиц (общий доступ)</v>
          </cell>
          <cell r="D4808" t="str">
            <v>Обогатительная фабрика Электрослужба</v>
          </cell>
          <cell r="E4808" t="str">
            <v>Электромонтер по ремонту и обслуживанию электрооборудования 3 разряд</v>
          </cell>
          <cell r="F4808" t="str">
            <v>г. Заполярный</v>
          </cell>
          <cell r="G4808" t="str">
            <v>Рабочие</v>
          </cell>
          <cell r="H4808" t="str">
            <v>КГМК Обогатительная фабрика</v>
          </cell>
          <cell r="I4808">
            <v>42646</v>
          </cell>
        </row>
        <row r="4809">
          <cell r="A4809">
            <v>4016427</v>
          </cell>
          <cell r="B4809" t="str">
            <v>Головнёв Андрей Иванович</v>
          </cell>
          <cell r="C4809" t="str">
            <v>Для работников/физ.лиц (общий доступ)</v>
          </cell>
          <cell r="D4809" t="str">
            <v>Рудник "Северный" Участок №17. Подземный участок эксплуатации вспомог</v>
          </cell>
          <cell r="E4809" t="str">
            <v>Машинист подземных самоходных машин 4 разряда</v>
          </cell>
          <cell r="F4809" t="str">
            <v>г. Заполярный</v>
          </cell>
          <cell r="G4809" t="str">
            <v>Рабочие</v>
          </cell>
          <cell r="H4809" t="str">
            <v>КГМК Рудник Северный</v>
          </cell>
          <cell r="I4809">
            <v>42816</v>
          </cell>
        </row>
        <row r="4810">
          <cell r="A4810">
            <v>4016429</v>
          </cell>
          <cell r="B4810" t="str">
            <v>Нестеренко Екатерина Андреевна</v>
          </cell>
          <cell r="C4810" t="str">
            <v>Для работников/физ.лиц (общий доступ)</v>
          </cell>
          <cell r="D4810" t="str">
            <v>Рудник "Северный" Шахта "Центральная" Участок №15. Подземный участок го</v>
          </cell>
          <cell r="E4810" t="str">
            <v>Горнорабочий на геологических работах 1 разряда</v>
          </cell>
          <cell r="F4810" t="str">
            <v>г. Заполярный</v>
          </cell>
          <cell r="G4810" t="str">
            <v>Рабочие</v>
          </cell>
          <cell r="H4810" t="str">
            <v>КГМК Рудник Северный</v>
          </cell>
          <cell r="I4810">
            <v>42578</v>
          </cell>
        </row>
        <row r="4811">
          <cell r="A4811">
            <v>4016430</v>
          </cell>
          <cell r="B4811" t="str">
            <v>Сайков Евгений Владимирович</v>
          </cell>
          <cell r="C4811" t="str">
            <v>Для работников/физ.лиц (общий доступ)</v>
          </cell>
          <cell r="D4811" t="str">
            <v>Транспортный цех Служба железнодорожных перевозок (г.Заполярный) Про</v>
          </cell>
          <cell r="E4811" t="str">
            <v>Мастер дорожный</v>
          </cell>
          <cell r="F4811" t="str">
            <v>пгт. Никель</v>
          </cell>
          <cell r="G4811" t="str">
            <v>Руководители</v>
          </cell>
          <cell r="H4811" t="str">
            <v>КГМК Транспортный цех</v>
          </cell>
          <cell r="I4811">
            <v>42564</v>
          </cell>
        </row>
        <row r="4812">
          <cell r="A4812">
            <v>4016431</v>
          </cell>
          <cell r="B4812" t="str">
            <v>Золотухин Дмитрий Анатольевич</v>
          </cell>
          <cell r="C4812" t="str">
            <v>Для работников/физ.лиц (общий доступ)</v>
          </cell>
          <cell r="D4812" t="str">
            <v>Рудник "Северный" Участок №4. Подземный участок эксплуатации основног</v>
          </cell>
          <cell r="E4812" t="str">
            <v>Машинист погрузочно-доставочной машины 6 разряда</v>
          </cell>
          <cell r="F4812" t="str">
            <v>г. Заполярный</v>
          </cell>
          <cell r="G4812" t="str">
            <v>Рабочие</v>
          </cell>
          <cell r="H4812" t="str">
            <v>КГМК Рудник Северный</v>
          </cell>
          <cell r="I4812">
            <v>42741</v>
          </cell>
        </row>
        <row r="4813">
          <cell r="A4813">
            <v>4016433</v>
          </cell>
          <cell r="B4813" t="str">
            <v>Лаптев Алексей Сергеевич</v>
          </cell>
          <cell r="C4813" t="str">
            <v>Для работников/физ.лиц (общий доступ)</v>
          </cell>
          <cell r="D4813" t="str">
            <v>Рудник "Северный" Участок №4. Подземный участок эксплуатации основног</v>
          </cell>
          <cell r="E4813" t="str">
            <v>Машинист погрузочно-доставочной машины 5 разряда</v>
          </cell>
          <cell r="F4813" t="str">
            <v>г. Заполярный</v>
          </cell>
          <cell r="G4813" t="str">
            <v>Рабочие</v>
          </cell>
          <cell r="H4813" t="str">
            <v>КГМК Рудник Северный</v>
          </cell>
          <cell r="I4813">
            <v>42740</v>
          </cell>
        </row>
        <row r="4814">
          <cell r="A4814">
            <v>4016435</v>
          </cell>
          <cell r="B4814" t="str">
            <v>Казеева Светлана Борисовна</v>
          </cell>
          <cell r="C4814" t="str">
            <v>Для работников/физ.лиц (общий доступ)</v>
          </cell>
          <cell r="D4814" t="str">
            <v>Контрольно-аналитический центр Отдел технического контроля Участок</v>
          </cell>
          <cell r="E4814" t="str">
            <v>Контролер продукции цветной металлургии 3 разряда</v>
          </cell>
          <cell r="F4814" t="str">
            <v>г. Заполярный</v>
          </cell>
          <cell r="G4814" t="str">
            <v>Рабочие</v>
          </cell>
          <cell r="H4814" t="str">
            <v>КГМК Контрольно-аналит. центр</v>
          </cell>
          <cell r="I4814">
            <v>42599</v>
          </cell>
        </row>
        <row r="4815">
          <cell r="A4815">
            <v>4016436</v>
          </cell>
          <cell r="B4815" t="str">
            <v>Фомина Юлия Владимировна</v>
          </cell>
          <cell r="C4815" t="str">
            <v>Для работников/физ.лиц (общий доступ)</v>
          </cell>
          <cell r="D4815" t="str">
            <v>Цех материально - технического обеспечения Складская служба (г.Заполя</v>
          </cell>
          <cell r="E4815" t="str">
            <v>Кладовщик</v>
          </cell>
          <cell r="F4815" t="str">
            <v>г. Заполярный</v>
          </cell>
          <cell r="G4815" t="str">
            <v>Рабочие</v>
          </cell>
          <cell r="H4815" t="str">
            <v>КГМК Цех МТО</v>
          </cell>
          <cell r="I4815">
            <v>42564</v>
          </cell>
        </row>
        <row r="4816">
          <cell r="A4816">
            <v>4016438</v>
          </cell>
          <cell r="B4816" t="str">
            <v>Проценко Максим Васильевич</v>
          </cell>
          <cell r="C4816" t="str">
            <v>Для работников/физ.лиц (общий доступ)</v>
          </cell>
          <cell r="D4816" t="str">
            <v>Рудник "Северный" Участок №4. Подземный участок эксплуатации основног</v>
          </cell>
          <cell r="E4816" t="str">
            <v>Водитель автомобиля</v>
          </cell>
          <cell r="F4816" t="str">
            <v>г. Заполярный</v>
          </cell>
          <cell r="G4816" t="str">
            <v>Рабочие</v>
          </cell>
          <cell r="H4816" t="str">
            <v>КГМК Рудник Северный</v>
          </cell>
          <cell r="I4816">
            <v>42849</v>
          </cell>
        </row>
        <row r="4817">
          <cell r="A4817">
            <v>4016439</v>
          </cell>
          <cell r="B4817" t="str">
            <v>Иванова Галина Владимировна</v>
          </cell>
          <cell r="C4817" t="str">
            <v>Для работников/физ.лиц (общий доступ)</v>
          </cell>
          <cell r="D4817" t="str">
            <v>Цех материально - технического обеспечения Складская служба (г.Заполя</v>
          </cell>
          <cell r="E4817" t="str">
            <v>Кладовщик</v>
          </cell>
          <cell r="F4817" t="str">
            <v>г. Заполярный</v>
          </cell>
          <cell r="G4817" t="str">
            <v>Рабочие</v>
          </cell>
          <cell r="H4817" t="str">
            <v>КГМК Цех МТО</v>
          </cell>
          <cell r="I4817">
            <v>42825</v>
          </cell>
        </row>
        <row r="4818">
          <cell r="A4818">
            <v>4016440</v>
          </cell>
          <cell r="B4818" t="str">
            <v>Крючков Константин Алексеевич</v>
          </cell>
          <cell r="C4818" t="str">
            <v>Для работников/физ.лиц (общий доступ)</v>
          </cell>
          <cell r="D4818" t="str">
            <v>Рудник "Северный" Подземный участок электровозной откатки №23 Группа</v>
          </cell>
          <cell r="E4818" t="str">
            <v>Дорожно-путевой рабочий 3 разряда</v>
          </cell>
          <cell r="F4818" t="str">
            <v>г. Заполярный</v>
          </cell>
          <cell r="G4818" t="str">
            <v>Рабочие</v>
          </cell>
          <cell r="H4818" t="str">
            <v>КГМК Рудник Северный</v>
          </cell>
          <cell r="I4818">
            <v>42783</v>
          </cell>
        </row>
        <row r="4819">
          <cell r="A4819">
            <v>4016442</v>
          </cell>
          <cell r="B4819" t="str">
            <v>Голярский Игорь Васильевич</v>
          </cell>
          <cell r="C4819" t="str">
            <v>Для работников/физ.лиц (общий доступ)</v>
          </cell>
          <cell r="D4819" t="str">
            <v>Обогатительная фабрика Участок брикетирования</v>
          </cell>
          <cell r="E4819" t="str">
            <v>Аппаратчик приготовления брикетной смеси 4 разряда</v>
          </cell>
          <cell r="F4819" t="str">
            <v>г. Заполярный</v>
          </cell>
          <cell r="G4819" t="str">
            <v>Рабочие</v>
          </cell>
          <cell r="H4819" t="str">
            <v>КГМК Обогатительная фабрика</v>
          </cell>
          <cell r="I4819">
            <v>42564</v>
          </cell>
        </row>
        <row r="4820">
          <cell r="A4820">
            <v>4016443</v>
          </cell>
          <cell r="B4820" t="str">
            <v>Лебедева Любовь Анатольевна</v>
          </cell>
          <cell r="C4820" t="str">
            <v>Для работников/физ.лиц (общий доступ)</v>
          </cell>
          <cell r="D4820" t="str">
            <v>Цех энерго и электроснабжения Служба энергоснабжения пл.Никель Участ</v>
          </cell>
          <cell r="E4820" t="str">
            <v>Машинист насосных установок 4 разряда</v>
          </cell>
          <cell r="F4820" t="str">
            <v>пгт. Никель</v>
          </cell>
          <cell r="G4820" t="str">
            <v>Рабочие</v>
          </cell>
          <cell r="H4820" t="str">
            <v>КГМК Цех энерго и электроснабж</v>
          </cell>
          <cell r="I4820">
            <v>42564</v>
          </cell>
        </row>
        <row r="4821">
          <cell r="A4821">
            <v>4016445</v>
          </cell>
          <cell r="B4821" t="str">
            <v>Папков Юрий Евгеньевич</v>
          </cell>
          <cell r="C4821" t="str">
            <v>Для работников/физ.лиц (общий доступ)</v>
          </cell>
          <cell r="D4821" t="str">
            <v>Обогатительная фабрика Отдел по планированию и подготовке ремонтов о</v>
          </cell>
          <cell r="E4821" t="str">
            <v>Мастер по ремонту оборудования</v>
          </cell>
          <cell r="F4821" t="str">
            <v>г. Заполярный</v>
          </cell>
          <cell r="G4821" t="str">
            <v>Руководители</v>
          </cell>
          <cell r="H4821" t="str">
            <v>КГМК Обогатительная фабрика</v>
          </cell>
          <cell r="I4821">
            <v>42647</v>
          </cell>
        </row>
        <row r="4822">
          <cell r="A4822">
            <v>4016446</v>
          </cell>
          <cell r="B4822" t="str">
            <v>Гапчуков Владемир Валерьевич</v>
          </cell>
          <cell r="C4822" t="str">
            <v>Для работников/физ.лиц (общий доступ)</v>
          </cell>
          <cell r="D4822" t="str">
            <v>Рудник "Северный" Шахта "Каула-Котсельваара" Подземный участок горноп</v>
          </cell>
          <cell r="E4822" t="str">
            <v>Слесарь по обслуживанию и ремонту оборудования 3 разряда</v>
          </cell>
          <cell r="F4822" t="str">
            <v>пгт. Никель</v>
          </cell>
          <cell r="G4822" t="str">
            <v>Рабочие</v>
          </cell>
          <cell r="H4822" t="str">
            <v>КГМК Рудник Северный</v>
          </cell>
          <cell r="I4822">
            <v>42692</v>
          </cell>
        </row>
        <row r="4823">
          <cell r="A4823">
            <v>4016449</v>
          </cell>
          <cell r="B4823" t="str">
            <v>Мостовой Дмитрий Сергеевич</v>
          </cell>
          <cell r="C4823" t="str">
            <v>Для работников/физ.лиц (общий доступ)</v>
          </cell>
          <cell r="D4823" t="str">
            <v>Транспортный цех Служба железнодорожных перевозок (г.Заполярный) Уча</v>
          </cell>
          <cell r="E4823" t="str">
            <v>Помощник машиниста тепловоза</v>
          </cell>
          <cell r="F4823" t="str">
            <v>г. Заполярный</v>
          </cell>
          <cell r="G4823" t="str">
            <v>Рабочие</v>
          </cell>
          <cell r="H4823" t="str">
            <v>КГМК Транспортный цех</v>
          </cell>
          <cell r="I4823">
            <v>42564</v>
          </cell>
        </row>
        <row r="4824">
          <cell r="A4824">
            <v>4016450</v>
          </cell>
          <cell r="B4824" t="str">
            <v>Степанов Матвей Андреевич</v>
          </cell>
          <cell r="C4824" t="str">
            <v>Для работников/физ.лиц (общий доступ)</v>
          </cell>
          <cell r="D4824" t="str">
            <v>Транспортный цех Служба ремонтов и технического обслуживания Участо</v>
          </cell>
          <cell r="E4824" t="str">
            <v>Осмотрщик-ремонтник вагонов 4 разряда</v>
          </cell>
          <cell r="F4824" t="str">
            <v>г. Заполярный</v>
          </cell>
          <cell r="G4824" t="str">
            <v>Рабочие</v>
          </cell>
          <cell r="H4824" t="str">
            <v>КГМК Транспортный цех</v>
          </cell>
          <cell r="I4824">
            <v>42754</v>
          </cell>
        </row>
        <row r="4825">
          <cell r="A4825">
            <v>4016451</v>
          </cell>
          <cell r="B4825" t="str">
            <v>Урсулович Алексей Васильевич</v>
          </cell>
          <cell r="C4825" t="str">
            <v>Для работников/физ.лиц (общий доступ)</v>
          </cell>
          <cell r="D4825" t="str">
            <v>Рудник "Северный" Подземный участок горнокапитальных, строительных и</v>
          </cell>
          <cell r="E4825" t="str">
            <v>Дорожно-путевой рабочий 3 разряда</v>
          </cell>
          <cell r="F4825" t="str">
            <v>г. Заполярный</v>
          </cell>
          <cell r="G4825" t="str">
            <v>Рабочие</v>
          </cell>
          <cell r="H4825" t="str">
            <v>КГМК Рудник Северный</v>
          </cell>
          <cell r="I4825">
            <v>42775</v>
          </cell>
        </row>
        <row r="4826">
          <cell r="A4826">
            <v>4016452</v>
          </cell>
          <cell r="B4826" t="str">
            <v>Козлов Дмитрий Михайлович</v>
          </cell>
          <cell r="C4826" t="str">
            <v>Для работников/физ.лиц (общий доступ)</v>
          </cell>
          <cell r="D4826" t="str">
            <v>Цех энерго и электроснабжения Служба энергоснабжения пл.Никель Котел</v>
          </cell>
          <cell r="E4826" t="str">
            <v>Оператор котельной 4 разряда</v>
          </cell>
          <cell r="F4826" t="str">
            <v>г. Заполярный</v>
          </cell>
          <cell r="G4826" t="str">
            <v>Рабочие</v>
          </cell>
          <cell r="H4826" t="str">
            <v>КГМК Цех энерго и электроснабж</v>
          </cell>
          <cell r="I4826">
            <v>42662</v>
          </cell>
        </row>
        <row r="4827">
          <cell r="A4827">
            <v>4016453</v>
          </cell>
          <cell r="B4827" t="str">
            <v>Волокитин Евгений Алексеевич</v>
          </cell>
          <cell r="C4827" t="str">
            <v>Для работников/физ.лиц (общий доступ)</v>
          </cell>
          <cell r="D4827" t="str">
            <v>Цех материально - технического обеспечения Складская служба (г.Заполя</v>
          </cell>
          <cell r="E4827" t="str">
            <v>Грузчик</v>
          </cell>
          <cell r="F4827" t="str">
            <v>г. Заполярный</v>
          </cell>
          <cell r="G4827" t="str">
            <v>Рабочие</v>
          </cell>
          <cell r="H4827" t="str">
            <v>КГМК Цех МТО</v>
          </cell>
          <cell r="I4827">
            <v>42564</v>
          </cell>
        </row>
        <row r="4828">
          <cell r="A4828">
            <v>4016454</v>
          </cell>
          <cell r="B4828" t="str">
            <v>Хованова Анастасия Владимировна</v>
          </cell>
          <cell r="C4828" t="str">
            <v>Для работников/физ.лиц (общий доступ)</v>
          </cell>
          <cell r="D4828" t="str">
            <v>Геолого-маркшейдерское управление Маркшейдерский отдел по обеспечен</v>
          </cell>
          <cell r="E4828" t="str">
            <v>Участковый маркшейдер</v>
          </cell>
          <cell r="F4828" t="str">
            <v>г. Заполярный</v>
          </cell>
          <cell r="G4828" t="str">
            <v>Специалисты</v>
          </cell>
          <cell r="H4828" t="str">
            <v>КГМК Управление</v>
          </cell>
          <cell r="I4828">
            <v>42564</v>
          </cell>
        </row>
        <row r="4829">
          <cell r="A4829">
            <v>4016455</v>
          </cell>
          <cell r="B4829" t="str">
            <v>Украинец Алексей Иванович</v>
          </cell>
          <cell r="C4829" t="str">
            <v>Для работников/физ.лиц (общий доступ)</v>
          </cell>
          <cell r="D4829" t="str">
            <v>Рудник "Северный" Подземный участок электровозной откатки №23 Группа</v>
          </cell>
          <cell r="E4829" t="str">
            <v>Горнорабочий подземный 3 разряда</v>
          </cell>
          <cell r="F4829" t="str">
            <v>г. Заполярный</v>
          </cell>
          <cell r="G4829" t="str">
            <v>Рабочие</v>
          </cell>
          <cell r="H4829" t="str">
            <v>КГМК Рудник Северный</v>
          </cell>
          <cell r="I4829">
            <v>42719</v>
          </cell>
        </row>
        <row r="4830">
          <cell r="A4830">
            <v>4016456</v>
          </cell>
          <cell r="B4830" t="str">
            <v>Фомкин Константин Сергеевич</v>
          </cell>
          <cell r="C4830" t="str">
            <v>Для работников/физ.лиц (общий доступ)</v>
          </cell>
          <cell r="D4830" t="str">
            <v>Обогатительная фабрика Электрослужба</v>
          </cell>
          <cell r="E4830" t="str">
            <v>Электромонтер по ремонту и обслуживанию электрооборудования 2 разряд</v>
          </cell>
          <cell r="F4830" t="str">
            <v>г. Заполярный</v>
          </cell>
          <cell r="G4830" t="str">
            <v>Рабочие</v>
          </cell>
          <cell r="H4830" t="str">
            <v>КГМК Обогатительная фабрика</v>
          </cell>
          <cell r="I4830">
            <v>42646</v>
          </cell>
        </row>
        <row r="4831">
          <cell r="A4831">
            <v>4016457</v>
          </cell>
          <cell r="B4831" t="str">
            <v>Джафаров Шахлар Сохбат оглы</v>
          </cell>
          <cell r="C4831" t="str">
            <v>Для работников/физ.лиц (общий доступ)</v>
          </cell>
          <cell r="D4831" t="str">
            <v>Рудник "Северный" Подземный участок содержания и ремонта дорог №7</v>
          </cell>
          <cell r="E4831" t="str">
            <v>Дорожный рабочий 2 разряда</v>
          </cell>
          <cell r="F4831" t="str">
            <v>г. Заполярный</v>
          </cell>
          <cell r="G4831" t="str">
            <v>Рабочие</v>
          </cell>
          <cell r="H4831" t="str">
            <v>КГМК Рудник Северный</v>
          </cell>
          <cell r="I4831">
            <v>42564</v>
          </cell>
        </row>
        <row r="4832">
          <cell r="A4832">
            <v>4016460</v>
          </cell>
          <cell r="B4832" t="str">
            <v>Трофименко Кирилл Викторович</v>
          </cell>
          <cell r="C4832" t="str">
            <v>Для работников/физ.лиц (общий доступ)</v>
          </cell>
          <cell r="D4832" t="str">
            <v>Цех энерго и электроснабжения Служба электроснабжения пл.Никель Учас</v>
          </cell>
          <cell r="E4832" t="str">
            <v>Электромонтер по ремонту и обслуживанию электрооборудования 2 разряд</v>
          </cell>
          <cell r="F4832" t="str">
            <v>пгт. Никель</v>
          </cell>
          <cell r="G4832" t="str">
            <v>Рабочие</v>
          </cell>
          <cell r="H4832" t="str">
            <v>КГМК Цех энерго и электроснабж</v>
          </cell>
          <cell r="I4832">
            <v>42829</v>
          </cell>
        </row>
        <row r="4833">
          <cell r="A4833">
            <v>4016462</v>
          </cell>
          <cell r="B4833" t="str">
            <v>Власов Владимир Евгеньевич</v>
          </cell>
          <cell r="C4833" t="str">
            <v>Для работников/физ.лиц (общий доступ)</v>
          </cell>
          <cell r="D4833" t="str">
            <v>Плавильный цех Производственный плавильно-конвертерный участок Конв</v>
          </cell>
          <cell r="E4833" t="str">
            <v>Разливщик цветных металлов и сплавов 3 разряда</v>
          </cell>
          <cell r="F4833" t="str">
            <v>пгт. Никель</v>
          </cell>
          <cell r="G4833" t="str">
            <v>Рабочие</v>
          </cell>
          <cell r="H4833" t="str">
            <v>КГМК Плавильный цех</v>
          </cell>
          <cell r="I4833">
            <v>42801</v>
          </cell>
        </row>
        <row r="4834">
          <cell r="A4834">
            <v>4016465</v>
          </cell>
          <cell r="B4834" t="str">
            <v>Рублевская Татьяна Сергеевна</v>
          </cell>
          <cell r="C4834" t="str">
            <v>Для работников/физ.лиц (общий доступ)</v>
          </cell>
          <cell r="D4834" t="str">
            <v>Обогатительная фабрика Участок дробления, измельчения, флотации и ре</v>
          </cell>
          <cell r="E4834" t="str">
            <v>Машинист конвейера 2 разряда</v>
          </cell>
          <cell r="F4834" t="str">
            <v>г. Заполярный</v>
          </cell>
          <cell r="G4834" t="str">
            <v>Рабочие</v>
          </cell>
          <cell r="H4834" t="str">
            <v>КГМК Обогатительная фабрика</v>
          </cell>
          <cell r="I4834">
            <v>42564</v>
          </cell>
        </row>
        <row r="4835">
          <cell r="A4835">
            <v>4016468</v>
          </cell>
          <cell r="B4835" t="str">
            <v>Гайдар Валерия Геннадьевна</v>
          </cell>
          <cell r="C4835" t="str">
            <v>Для работников/физ.лиц (общий доступ)</v>
          </cell>
          <cell r="D4835" t="str">
            <v>АО "Кольская горно-металлургическая компания" Группа по внедрению про</v>
          </cell>
          <cell r="E4835" t="str">
            <v>Главный менеджер</v>
          </cell>
          <cell r="F4835" t="str">
            <v>г. Мончегорск</v>
          </cell>
          <cell r="G4835" t="str">
            <v>Руководители</v>
          </cell>
          <cell r="H4835" t="str">
            <v>КГМК Управление</v>
          </cell>
          <cell r="I4835">
            <v>42810</v>
          </cell>
        </row>
        <row r="4836">
          <cell r="A4836">
            <v>4016470</v>
          </cell>
          <cell r="B4836" t="str">
            <v>Поликаркина Галина Евгеньевна</v>
          </cell>
          <cell r="C4836" t="str">
            <v>Для работников/физ.лиц (общий доступ)</v>
          </cell>
          <cell r="D4836" t="str">
            <v>Обогатительная фабрика Механослужба</v>
          </cell>
          <cell r="E4836" t="str">
            <v>Машинист крана (крановщик) 5 разряда</v>
          </cell>
          <cell r="F4836" t="str">
            <v>г. Заполярный</v>
          </cell>
          <cell r="G4836" t="str">
            <v>Рабочие</v>
          </cell>
          <cell r="H4836" t="str">
            <v>КГМК Обогатительная фабрика</v>
          </cell>
          <cell r="I4836">
            <v>42564</v>
          </cell>
        </row>
        <row r="4837">
          <cell r="A4837">
            <v>4016471</v>
          </cell>
          <cell r="B4837" t="str">
            <v>Жжонова Людмила Александровна</v>
          </cell>
          <cell r="C4837" t="str">
            <v>Для работников/физ.лиц (общий доступ)</v>
          </cell>
          <cell r="D4837" t="str">
            <v>Обогатительная фабрика Участок дробления, измельчения, флотации и ре</v>
          </cell>
          <cell r="E4837" t="str">
            <v>Машинист конвейера 3 разряда</v>
          </cell>
          <cell r="F4837" t="str">
            <v>г. Заполярный</v>
          </cell>
          <cell r="G4837" t="str">
            <v>Рабочие</v>
          </cell>
          <cell r="H4837" t="str">
            <v>КГМК Обогатительная фабрика</v>
          </cell>
          <cell r="I4837">
            <v>42768</v>
          </cell>
        </row>
        <row r="4838">
          <cell r="A4838">
            <v>4016472</v>
          </cell>
          <cell r="B4838" t="str">
            <v>Бутусов Максим Николаевич</v>
          </cell>
          <cell r="C4838" t="str">
            <v>Для работников/физ.лиц (общий доступ)</v>
          </cell>
          <cell r="D4838" t="str">
            <v>Обогатительная фабрика Электрослужба</v>
          </cell>
          <cell r="E4838" t="str">
            <v>Электромонтер по ремонту и обслуживанию электрооборудования 4 разряд</v>
          </cell>
          <cell r="F4838" t="str">
            <v>г. Заполярный</v>
          </cell>
          <cell r="G4838" t="str">
            <v>Рабочие</v>
          </cell>
          <cell r="H4838" t="str">
            <v>КГМК Обогатительная фабрика</v>
          </cell>
          <cell r="I4838">
            <v>42564</v>
          </cell>
        </row>
        <row r="4839">
          <cell r="A4839">
            <v>4016473</v>
          </cell>
          <cell r="B4839" t="str">
            <v>Осколков Александр Викторович</v>
          </cell>
          <cell r="C4839" t="str">
            <v>Для работников/физ.лиц (общий доступ)</v>
          </cell>
          <cell r="D4839" t="str">
            <v>Обогатительная фабрика Отдел по планированию и подготовке ремонтов о</v>
          </cell>
          <cell r="E4839" t="str">
            <v>Плотник 2 разряда</v>
          </cell>
          <cell r="F4839" t="str">
            <v>г. Заполярный</v>
          </cell>
          <cell r="G4839" t="str">
            <v>Рабочие</v>
          </cell>
          <cell r="H4839" t="str">
            <v>КГМК Обогатительная фабрика</v>
          </cell>
          <cell r="I4839">
            <v>42705</v>
          </cell>
        </row>
        <row r="4840">
          <cell r="A4840">
            <v>4016475</v>
          </cell>
          <cell r="B4840" t="str">
            <v>Коротеев Виталий Леонидович</v>
          </cell>
          <cell r="C4840" t="str">
            <v>Для работников/физ.лиц (общий доступ)</v>
          </cell>
          <cell r="D4840" t="str">
            <v>Центр информационных технологий и автоматизации производства Служба</v>
          </cell>
          <cell r="E4840" t="str">
            <v>Инженер - электроник</v>
          </cell>
          <cell r="F4840" t="str">
            <v>г. Заполярный</v>
          </cell>
          <cell r="G4840" t="str">
            <v>Специалисты</v>
          </cell>
          <cell r="H4840" t="str">
            <v>КГМК ЦИТиАП</v>
          </cell>
          <cell r="I4840">
            <v>42564</v>
          </cell>
        </row>
        <row r="4841">
          <cell r="A4841">
            <v>4016477</v>
          </cell>
          <cell r="B4841" t="str">
            <v>Семенцова Танзиля Рифкатовна</v>
          </cell>
          <cell r="C4841" t="str">
            <v>Для работников/физ.лиц (общий доступ)</v>
          </cell>
          <cell r="D4841" t="str">
            <v>Обогатительная фабрика Механослужба</v>
          </cell>
          <cell r="E4841" t="str">
            <v>Машинист крана (крановщик) 5 разряда</v>
          </cell>
          <cell r="F4841" t="str">
            <v>г. Заполярный</v>
          </cell>
          <cell r="G4841" t="str">
            <v>Рабочие</v>
          </cell>
          <cell r="H4841" t="str">
            <v>КГМК Обогатительная фабрика</v>
          </cell>
          <cell r="I4841">
            <v>42564</v>
          </cell>
        </row>
        <row r="4842">
          <cell r="A4842">
            <v>4016478</v>
          </cell>
          <cell r="B4842" t="str">
            <v>Сорокин Дмитрий Игоревич</v>
          </cell>
          <cell r="C4842" t="str">
            <v>Для работников/физ.лиц (общий доступ)</v>
          </cell>
          <cell r="D4842" t="str">
            <v>Центр информационных технологий и автоматизации производства Служба</v>
          </cell>
          <cell r="E4842" t="str">
            <v>Инженер - электроник</v>
          </cell>
          <cell r="F4842" t="str">
            <v>г. Заполярный</v>
          </cell>
          <cell r="G4842" t="str">
            <v>Специалисты</v>
          </cell>
          <cell r="H4842" t="str">
            <v>КГМК ЦИТиАП</v>
          </cell>
          <cell r="I4842">
            <v>42564</v>
          </cell>
        </row>
        <row r="4843">
          <cell r="A4843">
            <v>4016479</v>
          </cell>
          <cell r="B4843" t="str">
            <v>Кандалов Владимир Николаевич</v>
          </cell>
          <cell r="C4843" t="str">
            <v>Для работников/физ.лиц (общий доступ)</v>
          </cell>
          <cell r="D4843" t="str">
            <v>Обогатительная фабрика Электрослужба</v>
          </cell>
          <cell r="E4843" t="str">
            <v>Электромонтер по ремонту и обслуживанию электрооборудования 3 разряд</v>
          </cell>
          <cell r="F4843" t="str">
            <v>г. Заполярный</v>
          </cell>
          <cell r="G4843" t="str">
            <v>Рабочие</v>
          </cell>
          <cell r="H4843" t="str">
            <v>КГМК Обогатительная фабрика</v>
          </cell>
          <cell r="I4843">
            <v>42564</v>
          </cell>
        </row>
        <row r="4844">
          <cell r="A4844">
            <v>4016481</v>
          </cell>
          <cell r="B4844" t="str">
            <v>Веретенников Валентин Витальевич</v>
          </cell>
          <cell r="C4844" t="str">
            <v>Для работников/физ.лиц (общий доступ)</v>
          </cell>
          <cell r="D4844" t="str">
            <v>Плавильный цех Производственный плавильно-конвертерный участок Элек</v>
          </cell>
          <cell r="E4844" t="str">
            <v>Плавильщик 4 разряда</v>
          </cell>
          <cell r="F4844" t="str">
            <v>пгт. Никель</v>
          </cell>
          <cell r="G4844" t="str">
            <v>Рабочие</v>
          </cell>
          <cell r="H4844" t="str">
            <v>КГМК Плавильный цех</v>
          </cell>
          <cell r="I4844">
            <v>42831</v>
          </cell>
        </row>
        <row r="4845">
          <cell r="A4845">
            <v>4016482</v>
          </cell>
          <cell r="B4845" t="str">
            <v>Нардеков Валентин Валерьянович</v>
          </cell>
          <cell r="C4845" t="str">
            <v>Для работников/физ.лиц (общий доступ)</v>
          </cell>
          <cell r="D4845" t="str">
            <v>Плавильный цех Производственный плавильно-конвертерный участок Элек</v>
          </cell>
          <cell r="E4845" t="str">
            <v>Плавильщик 4 разряда</v>
          </cell>
          <cell r="F4845" t="str">
            <v>пгт. Никель</v>
          </cell>
          <cell r="G4845" t="str">
            <v>Рабочие</v>
          </cell>
          <cell r="H4845" t="str">
            <v>КГМК Плавильный цех</v>
          </cell>
          <cell r="I4845">
            <v>42794</v>
          </cell>
        </row>
        <row r="4846">
          <cell r="A4846">
            <v>4016483</v>
          </cell>
          <cell r="B4846" t="str">
            <v>Козловский Александр Александрович</v>
          </cell>
          <cell r="C4846" t="str">
            <v>Для работников/физ.лиц (общий доступ)</v>
          </cell>
          <cell r="D4846" t="str">
            <v>Плавильный цех Производственный плавильно-конвертерный участок Элек</v>
          </cell>
          <cell r="E4846" t="str">
            <v>Плавильщик 5 разряда</v>
          </cell>
          <cell r="F4846" t="str">
            <v>пгт. Никель</v>
          </cell>
          <cell r="G4846" t="str">
            <v>Рабочие</v>
          </cell>
          <cell r="H4846" t="str">
            <v>КГМК Плавильный цех</v>
          </cell>
          <cell r="I4846">
            <v>42748</v>
          </cell>
        </row>
        <row r="4847">
          <cell r="A4847">
            <v>4016485</v>
          </cell>
          <cell r="B4847" t="str">
            <v>Акулкин Андрей Евгеньевич</v>
          </cell>
          <cell r="C4847" t="str">
            <v>Для работников/физ.лиц (общий доступ)</v>
          </cell>
          <cell r="D4847" t="str">
            <v>Обогатительная фабрика Механослужба</v>
          </cell>
          <cell r="E4847" t="str">
            <v>Электрогазосварщик 4 разряда</v>
          </cell>
          <cell r="F4847" t="str">
            <v>г. Заполярный</v>
          </cell>
          <cell r="G4847" t="str">
            <v>Рабочие</v>
          </cell>
          <cell r="H4847" t="str">
            <v>КГМК Обогатительная фабрика</v>
          </cell>
          <cell r="I4847">
            <v>42649</v>
          </cell>
        </row>
        <row r="4848">
          <cell r="A4848">
            <v>4016486</v>
          </cell>
          <cell r="B4848" t="str">
            <v>Коркин Денис Игоревич</v>
          </cell>
          <cell r="C4848" t="str">
            <v>Для работников/физ.лиц (общий доступ)</v>
          </cell>
          <cell r="D4848" t="str">
            <v>Плавильный цех Производственный плавильно-конвертерный участок Элек</v>
          </cell>
          <cell r="E4848" t="str">
            <v>Плавильщик 4 разряда</v>
          </cell>
          <cell r="F4848" t="str">
            <v>пгт. Никель</v>
          </cell>
          <cell r="G4848" t="str">
            <v>Рабочие</v>
          </cell>
          <cell r="H4848" t="str">
            <v>КГМК Плавильный цех</v>
          </cell>
          <cell r="I4848">
            <v>42564</v>
          </cell>
        </row>
        <row r="4849">
          <cell r="A4849">
            <v>4016487</v>
          </cell>
          <cell r="B4849" t="str">
            <v>Масликов Алексей Николаевич</v>
          </cell>
          <cell r="C4849" t="str">
            <v>Для работников/физ.лиц (общий доступ)</v>
          </cell>
          <cell r="D4849" t="str">
            <v>Плавильный цех Производственный плавильно-конвертерный участок Элек</v>
          </cell>
          <cell r="E4849" t="str">
            <v>Плавильщик 3 разряда</v>
          </cell>
          <cell r="F4849" t="str">
            <v>пгт. Никель</v>
          </cell>
          <cell r="G4849" t="str">
            <v>Рабочие</v>
          </cell>
          <cell r="H4849" t="str">
            <v>КГМК Плавильный цех</v>
          </cell>
          <cell r="I4849">
            <v>42564</v>
          </cell>
        </row>
        <row r="4850">
          <cell r="A4850">
            <v>4016488</v>
          </cell>
          <cell r="B4850" t="str">
            <v>Гордиенко Егор Федорович</v>
          </cell>
          <cell r="C4850" t="str">
            <v>Для работников/физ.лиц (общий доступ)</v>
          </cell>
          <cell r="D4850" t="str">
            <v>Плавильный цех Производственный плавильно-конвертерный участок Элек</v>
          </cell>
          <cell r="E4850" t="str">
            <v>Плавильщик 4 разряда</v>
          </cell>
          <cell r="F4850" t="str">
            <v>пгт. Никель</v>
          </cell>
          <cell r="G4850" t="str">
            <v>Рабочие</v>
          </cell>
          <cell r="H4850" t="str">
            <v>КГМК Плавильный цех</v>
          </cell>
          <cell r="I4850">
            <v>42564</v>
          </cell>
        </row>
        <row r="4851">
          <cell r="A4851">
            <v>4016489</v>
          </cell>
          <cell r="B4851" t="str">
            <v>Коледюк Илья Андреевич</v>
          </cell>
          <cell r="C4851" t="str">
            <v>Для работников/физ.лиц (общий доступ)</v>
          </cell>
          <cell r="D4851" t="str">
            <v>Плавильный цех Производственный плавильно-конвертерный участок Элек</v>
          </cell>
          <cell r="E4851" t="str">
            <v>Плавильщик 4 разряда</v>
          </cell>
          <cell r="F4851" t="str">
            <v>пгт. Никель</v>
          </cell>
          <cell r="G4851" t="str">
            <v>Рабочие</v>
          </cell>
          <cell r="H4851" t="str">
            <v>КГМК Плавильный цех</v>
          </cell>
          <cell r="I4851">
            <v>42626</v>
          </cell>
        </row>
        <row r="4852">
          <cell r="A4852">
            <v>4016490</v>
          </cell>
          <cell r="B4852" t="str">
            <v>Климук Елена Юрьевна</v>
          </cell>
          <cell r="C4852" t="str">
            <v>Для работников/физ.лиц (общий доступ)</v>
          </cell>
          <cell r="D4852" t="str">
            <v>Плавильный цех Производственный плавильно-конвертерный участок Элек</v>
          </cell>
          <cell r="E4852" t="str">
            <v>Шихтовщик 2 разряда</v>
          </cell>
          <cell r="F4852" t="str">
            <v>пгт. Никель</v>
          </cell>
          <cell r="G4852" t="str">
            <v>Рабочие</v>
          </cell>
          <cell r="H4852" t="str">
            <v>КГМК Плавильный цех</v>
          </cell>
          <cell r="I4852">
            <v>42844</v>
          </cell>
        </row>
        <row r="4853">
          <cell r="A4853">
            <v>4016492</v>
          </cell>
          <cell r="B4853" t="str">
            <v>Ярыгов Максим Александрович</v>
          </cell>
          <cell r="C4853" t="str">
            <v>Для работников/физ.лиц (общий доступ)</v>
          </cell>
          <cell r="D4853" t="str">
            <v>Центр информационных технологий и автоматизации производства Служба</v>
          </cell>
          <cell r="E4853" t="str">
            <v>Электрослесарь по ремонту и обслуживанию автоматики и средств измере</v>
          </cell>
          <cell r="F4853" t="str">
            <v>г. Заполярный</v>
          </cell>
          <cell r="G4853" t="str">
            <v>Рабочие</v>
          </cell>
          <cell r="H4853" t="str">
            <v>КГМК ЦИТиАП</v>
          </cell>
          <cell r="I4853">
            <v>42564</v>
          </cell>
        </row>
        <row r="4854">
          <cell r="A4854">
            <v>4016493</v>
          </cell>
          <cell r="B4854" t="str">
            <v>Сибирский Иван Сергеевич</v>
          </cell>
          <cell r="C4854" t="str">
            <v>Для работников/физ.лиц (общий доступ)</v>
          </cell>
          <cell r="D4854" t="str">
            <v>Обогатительная фабрика Механослужба</v>
          </cell>
          <cell r="E4854" t="str">
            <v>Слесарь-ремонтник 2 разряда</v>
          </cell>
          <cell r="F4854" t="str">
            <v>г. Заполярный</v>
          </cell>
          <cell r="G4854" t="str">
            <v>Рабочие</v>
          </cell>
          <cell r="H4854" t="str">
            <v>КГМК Обогатительная фабрика</v>
          </cell>
          <cell r="I4854">
            <v>42648</v>
          </cell>
        </row>
        <row r="4855">
          <cell r="A4855">
            <v>4016494</v>
          </cell>
          <cell r="B4855" t="str">
            <v>Дочкин Никита Русланович</v>
          </cell>
          <cell r="C4855" t="str">
            <v>Для работников/физ.лиц (общий доступ)</v>
          </cell>
          <cell r="D4855" t="str">
            <v>Цех материально - технического обеспечения Служба доставки грузов (г.</v>
          </cell>
          <cell r="E4855" t="str">
            <v>Грузчик</v>
          </cell>
          <cell r="F4855" t="str">
            <v>г. Заполярный</v>
          </cell>
          <cell r="G4855" t="str">
            <v>Рабочие</v>
          </cell>
          <cell r="H4855" t="str">
            <v>КГМК Цех МТО</v>
          </cell>
          <cell r="I4855">
            <v>42564</v>
          </cell>
        </row>
        <row r="4856">
          <cell r="A4856">
            <v>4016495</v>
          </cell>
          <cell r="B4856" t="str">
            <v>Васильев Антон Александрович</v>
          </cell>
          <cell r="C4856" t="str">
            <v>Для работников/физ.лиц (общий доступ)</v>
          </cell>
          <cell r="D4856" t="str">
            <v>Плавильный цех Производственный плавильно-конвертерный участок Элек</v>
          </cell>
          <cell r="E4856" t="str">
            <v>Плавильщик 2 разряда</v>
          </cell>
          <cell r="F4856" t="str">
            <v>пгт. Никель</v>
          </cell>
          <cell r="G4856" t="str">
            <v>Рабочие</v>
          </cell>
          <cell r="H4856" t="str">
            <v>КГМК Плавильный цех</v>
          </cell>
          <cell r="I4856">
            <v>42768</v>
          </cell>
        </row>
        <row r="4857">
          <cell r="A4857">
            <v>4016496</v>
          </cell>
          <cell r="B4857" t="str">
            <v>Шевелёв Вячеслав Юрьевич</v>
          </cell>
          <cell r="C4857" t="str">
            <v>Для работников/физ.лиц (общий доступ)</v>
          </cell>
          <cell r="D4857" t="str">
            <v>Плавильный цех Производственный плавильно-конвертерный участок Элек</v>
          </cell>
          <cell r="E4857" t="str">
            <v>Плавильщик 4 разряда</v>
          </cell>
          <cell r="F4857" t="str">
            <v>пгт. Никель</v>
          </cell>
          <cell r="G4857" t="str">
            <v>Рабочие</v>
          </cell>
          <cell r="H4857" t="str">
            <v>КГМК Плавильный цех</v>
          </cell>
          <cell r="I4857">
            <v>42564</v>
          </cell>
        </row>
        <row r="4858">
          <cell r="A4858">
            <v>4016497</v>
          </cell>
          <cell r="B4858" t="str">
            <v>Карцев Илья Васильевич</v>
          </cell>
          <cell r="C4858" t="str">
            <v>Для работников/физ.лиц (общий доступ)</v>
          </cell>
          <cell r="D4858" t="str">
            <v>Геолого-маркшейдерское управление Геологический отдел по обеспечени</v>
          </cell>
          <cell r="E4858" t="str">
            <v>Геолог</v>
          </cell>
          <cell r="F4858" t="str">
            <v>г. Заполярный</v>
          </cell>
          <cell r="G4858" t="str">
            <v>Специалисты</v>
          </cell>
          <cell r="H4858" t="str">
            <v>КГМК Управление</v>
          </cell>
          <cell r="I4858">
            <v>42564</v>
          </cell>
        </row>
        <row r="4859">
          <cell r="A4859">
            <v>4016498</v>
          </cell>
          <cell r="B4859" t="str">
            <v>Котегов Николай Викторович</v>
          </cell>
          <cell r="C4859" t="str">
            <v>Для работников/физ.лиц (общий доступ)</v>
          </cell>
          <cell r="D4859" t="str">
            <v>Плавильный цех Производственный плавильно-конвертерный участок Элек</v>
          </cell>
          <cell r="E4859" t="str">
            <v>Плавильщик 4 разряда</v>
          </cell>
          <cell r="F4859" t="str">
            <v>пгт. Никель</v>
          </cell>
          <cell r="G4859" t="str">
            <v>Рабочие</v>
          </cell>
          <cell r="H4859" t="str">
            <v>КГМК Плавильный цех</v>
          </cell>
          <cell r="I4859">
            <v>42564</v>
          </cell>
        </row>
        <row r="4860">
          <cell r="A4860">
            <v>4016501</v>
          </cell>
          <cell r="B4860" t="str">
            <v>Кузнецова Надежда Борисовна</v>
          </cell>
          <cell r="C4860" t="str">
            <v>Для работников/физ.лиц (общий доступ)</v>
          </cell>
          <cell r="D4860" t="str">
            <v>АО "Кольская горно-металлургическая компания" Группа по внедрению про</v>
          </cell>
          <cell r="E4860" t="str">
            <v>Главный менеджер</v>
          </cell>
          <cell r="F4860" t="str">
            <v>г. Мончегорск</v>
          </cell>
          <cell r="G4860" t="str">
            <v>Руководители</v>
          </cell>
          <cell r="H4860" t="str">
            <v>КГМК Управление</v>
          </cell>
          <cell r="I4860">
            <v>42688</v>
          </cell>
        </row>
        <row r="4861">
          <cell r="A4861">
            <v>4016503</v>
          </cell>
          <cell r="B4861" t="str">
            <v>Лавров Дмитрий Геннадьевич</v>
          </cell>
          <cell r="C4861" t="str">
            <v>Для работников/физ.лиц (общий доступ)</v>
          </cell>
          <cell r="D4861" t="str">
            <v>Обогатительная фабрика Механослужба</v>
          </cell>
          <cell r="E4861" t="str">
            <v>Слесарь-ремонтник 2 разряда</v>
          </cell>
          <cell r="F4861" t="str">
            <v>г. Заполярный</v>
          </cell>
          <cell r="G4861" t="str">
            <v>Рабочие</v>
          </cell>
          <cell r="H4861" t="str">
            <v>КГМК Обогатительная фабрика</v>
          </cell>
          <cell r="I4861">
            <v>42753</v>
          </cell>
        </row>
        <row r="4862">
          <cell r="A4862">
            <v>4016505</v>
          </cell>
          <cell r="B4862" t="str">
            <v>Беляев Валентин Викторович</v>
          </cell>
          <cell r="C4862" t="str">
            <v>Для работников/физ.лиц (общий доступ)</v>
          </cell>
          <cell r="D4862" t="str">
            <v>Транспортный цех Служба эксплуатации (г.Заполярный) Участок горного т</v>
          </cell>
          <cell r="E4862" t="str">
            <v>Водитель автомобиля</v>
          </cell>
          <cell r="F4862" t="str">
            <v>г. Заполярный</v>
          </cell>
          <cell r="G4862" t="str">
            <v>Рабочие</v>
          </cell>
          <cell r="H4862" t="str">
            <v>КГМК Транспортный цех</v>
          </cell>
          <cell r="I4862">
            <v>42779</v>
          </cell>
        </row>
        <row r="4863">
          <cell r="A4863">
            <v>4016506</v>
          </cell>
          <cell r="B4863" t="str">
            <v>Якушев Владислав Владимирович</v>
          </cell>
          <cell r="C4863" t="str">
            <v>Для работников/физ.лиц (общий доступ)</v>
          </cell>
          <cell r="D4863" t="str">
            <v>Транспортный цех Служба эксплуатации (г.Заполярный) Участок технолог</v>
          </cell>
          <cell r="E4863" t="str">
            <v>Водитель автомобиля</v>
          </cell>
          <cell r="F4863" t="str">
            <v>пгт. Никель</v>
          </cell>
          <cell r="G4863" t="str">
            <v>Рабочие</v>
          </cell>
          <cell r="H4863" t="str">
            <v>КГМК Транспортный цех</v>
          </cell>
          <cell r="I4863">
            <v>42564</v>
          </cell>
        </row>
        <row r="4864">
          <cell r="A4864">
            <v>4016507</v>
          </cell>
          <cell r="B4864" t="str">
            <v>Тельтевской Владимир Николаевич</v>
          </cell>
          <cell r="C4864" t="str">
            <v>Для работников/физ.лиц (общий доступ)</v>
          </cell>
          <cell r="D4864" t="str">
            <v>Транспортный цех Служба эксплуатации (г.Заполярный) Участок технолог</v>
          </cell>
          <cell r="E4864" t="str">
            <v>Водитель автомобиля</v>
          </cell>
          <cell r="F4864" t="str">
            <v>пгт. Никель</v>
          </cell>
          <cell r="G4864" t="str">
            <v>Рабочие</v>
          </cell>
          <cell r="H4864" t="str">
            <v>КГМК Транспортный цех</v>
          </cell>
          <cell r="I4864">
            <v>42773</v>
          </cell>
        </row>
        <row r="4865">
          <cell r="A4865">
            <v>4016509</v>
          </cell>
          <cell r="B4865" t="str">
            <v>Мищенко Иван Вадимович</v>
          </cell>
          <cell r="C4865" t="str">
            <v>Для работников/физ.лиц (общий доступ)</v>
          </cell>
          <cell r="D4865" t="str">
            <v>Плавильный цех Производственный плавильно-конвертерный участок Элек</v>
          </cell>
          <cell r="E4865" t="str">
            <v>Плавильщик 2 разряда</v>
          </cell>
          <cell r="F4865" t="str">
            <v>пгт. Никель</v>
          </cell>
          <cell r="G4865" t="str">
            <v>Рабочие</v>
          </cell>
          <cell r="H4865" t="str">
            <v>КГМК Плавильный цех</v>
          </cell>
          <cell r="I4865">
            <v>42842</v>
          </cell>
        </row>
        <row r="4866">
          <cell r="A4866">
            <v>4016510</v>
          </cell>
          <cell r="B4866" t="str">
            <v>Корниенко Михаил Сергеевич</v>
          </cell>
          <cell r="C4866" t="str">
            <v>Для работников/физ.лиц (общий доступ)</v>
          </cell>
          <cell r="D4866" t="str">
            <v>Рудник "Северный" Участок №9.Подземный пылевентиляционный участок, со</v>
          </cell>
          <cell r="E4866" t="str">
            <v>Крепильщик 3 разряда</v>
          </cell>
          <cell r="F4866" t="str">
            <v>пгт. Никель</v>
          </cell>
          <cell r="G4866" t="str">
            <v>Рабочие</v>
          </cell>
          <cell r="H4866" t="str">
            <v>КГМК Рудник Северный</v>
          </cell>
          <cell r="I4866">
            <v>42564</v>
          </cell>
        </row>
        <row r="4867">
          <cell r="A4867">
            <v>4016511</v>
          </cell>
          <cell r="B4867" t="str">
            <v>Трушников Дмитрий Андреевич</v>
          </cell>
          <cell r="C4867" t="str">
            <v>Для работников/физ.лиц (общий доступ)</v>
          </cell>
          <cell r="D4867" t="str">
            <v>Рудник "Северный" Служба главного энергетика Подземный участок обслу</v>
          </cell>
          <cell r="E4867" t="str">
            <v>Инженер по автоматизированным системам управления производством 1 ка</v>
          </cell>
          <cell r="F4867" t="str">
            <v>г. Заполярный</v>
          </cell>
          <cell r="G4867" t="str">
            <v>Специалисты</v>
          </cell>
          <cell r="H4867" t="str">
            <v>КГМК Рудник Северный</v>
          </cell>
          <cell r="I4867">
            <v>42564</v>
          </cell>
        </row>
        <row r="4868">
          <cell r="A4868">
            <v>4016512</v>
          </cell>
          <cell r="B4868" t="str">
            <v>Кирсанова Евгения Владимировна</v>
          </cell>
          <cell r="C4868" t="str">
            <v>Для работников/физ.лиц (общий доступ)</v>
          </cell>
          <cell r="D4868" t="str">
            <v>Плавильный цех Производственный участок подготовки сырья и шихты Отд</v>
          </cell>
          <cell r="E4868" t="str">
            <v>Бункеровщик 2 разряда</v>
          </cell>
          <cell r="F4868" t="str">
            <v>пгт. Никель</v>
          </cell>
          <cell r="G4868" t="str">
            <v>Рабочие</v>
          </cell>
          <cell r="H4868" t="str">
            <v>КГМК Плавильный цех</v>
          </cell>
          <cell r="I4868">
            <v>42804</v>
          </cell>
        </row>
        <row r="4869">
          <cell r="A4869">
            <v>4016516</v>
          </cell>
          <cell r="B4869" t="str">
            <v>Никитина Ульяна Андреевна</v>
          </cell>
          <cell r="C4869" t="str">
            <v>Для работников/физ.лиц (общий доступ)</v>
          </cell>
          <cell r="D4869" t="str">
            <v>Центр информационных технологий и автоматизации производства Служба</v>
          </cell>
          <cell r="E4869" t="str">
            <v>Техник</v>
          </cell>
          <cell r="F4869" t="str">
            <v>г. Заполярный</v>
          </cell>
          <cell r="G4869" t="str">
            <v>Специалисты</v>
          </cell>
          <cell r="H4869" t="str">
            <v>КГМК ЦИТиАП</v>
          </cell>
          <cell r="I4869">
            <v>42564</v>
          </cell>
        </row>
        <row r="4870">
          <cell r="A4870">
            <v>4016517</v>
          </cell>
          <cell r="B4870" t="str">
            <v>Иванова Валерия Михайловна</v>
          </cell>
          <cell r="C4870" t="str">
            <v>Для работников/физ.лиц (общий доступ)</v>
          </cell>
          <cell r="D4870" t="str">
            <v>Управление промышленной безопасности Отдел методологии, статистики</v>
          </cell>
          <cell r="E4870" t="str">
            <v>Специалист 1 категории</v>
          </cell>
          <cell r="F4870" t="str">
            <v>г. Заполярный</v>
          </cell>
          <cell r="G4870" t="str">
            <v>Специалисты</v>
          </cell>
          <cell r="H4870" t="str">
            <v>КГМК Управление</v>
          </cell>
          <cell r="I4870">
            <v>42683</v>
          </cell>
        </row>
        <row r="4871">
          <cell r="A4871">
            <v>4016518</v>
          </cell>
          <cell r="B4871" t="str">
            <v>Калаев Олег Тельманович</v>
          </cell>
          <cell r="C4871" t="str">
            <v>Для работников/физ.лиц (особый доступ)</v>
          </cell>
          <cell r="D4871" t="str">
            <v>АО "Кольская горно-металлургическая компания" Проектный офис (г. Запол</v>
          </cell>
          <cell r="E4871" t="str">
            <v>Начальник отдела</v>
          </cell>
          <cell r="F4871" t="str">
            <v>г. Заполярный</v>
          </cell>
          <cell r="G4871" t="str">
            <v>Руководители</v>
          </cell>
          <cell r="H4871" t="str">
            <v>КГМК Управление</v>
          </cell>
          <cell r="I4871">
            <v>42772</v>
          </cell>
        </row>
        <row r="4872">
          <cell r="A4872">
            <v>4016519</v>
          </cell>
          <cell r="B4872" t="str">
            <v>Таканов Дамир Алиевич</v>
          </cell>
          <cell r="C4872" t="str">
            <v>Для работников/физ.лиц (общий доступ)</v>
          </cell>
          <cell r="D4872" t="str">
            <v>Рудник "Северный" Участок №13. Подземный участок эксплуатации, техниче</v>
          </cell>
          <cell r="E4872" t="str">
            <v>Горнорабочий очистного забоя 4 разряда</v>
          </cell>
          <cell r="F4872" t="str">
            <v>г. Заполярный</v>
          </cell>
          <cell r="G4872" t="str">
            <v>Рабочие</v>
          </cell>
          <cell r="H4872" t="str">
            <v>КГМК Рудник Северный</v>
          </cell>
          <cell r="I4872">
            <v>42832</v>
          </cell>
        </row>
        <row r="4873">
          <cell r="A4873">
            <v>4016520</v>
          </cell>
          <cell r="B4873" t="str">
            <v>Кириллов Владимир Александрович</v>
          </cell>
          <cell r="C4873" t="str">
            <v>Для работников/физ.лиц (общий доступ)</v>
          </cell>
          <cell r="D4873" t="str">
            <v>Обогатительная фабрика Участок дробления, измельчения, флотации и ре</v>
          </cell>
          <cell r="E4873" t="str">
            <v>Дробильщик 2 разряда</v>
          </cell>
          <cell r="F4873" t="str">
            <v>г. Заполярный</v>
          </cell>
          <cell r="G4873" t="str">
            <v>Рабочие</v>
          </cell>
          <cell r="H4873" t="str">
            <v>КГМК Обогатительная фабрика</v>
          </cell>
          <cell r="I4873">
            <v>42716</v>
          </cell>
        </row>
        <row r="4874">
          <cell r="A4874">
            <v>4016521</v>
          </cell>
          <cell r="B4874" t="str">
            <v>Момот Лилия Анатольевна</v>
          </cell>
          <cell r="C4874" t="str">
            <v>Для работников/физ.лиц (общий доступ)</v>
          </cell>
          <cell r="D4874" t="str">
            <v>Плавильный цех Производственный плавильно-конвертерный участок Элек</v>
          </cell>
          <cell r="E4874" t="str">
            <v>Шихтовщик 1 разряда</v>
          </cell>
          <cell r="F4874" t="str">
            <v>пгт. Никель</v>
          </cell>
          <cell r="G4874" t="str">
            <v>Рабочие</v>
          </cell>
          <cell r="H4874" t="str">
            <v>КГМК Плавильный цех</v>
          </cell>
          <cell r="I4874">
            <v>42850</v>
          </cell>
        </row>
        <row r="4875">
          <cell r="A4875">
            <v>4016522</v>
          </cell>
          <cell r="B4875" t="str">
            <v>Бубнова Марина Анатольевна</v>
          </cell>
          <cell r="C4875" t="str">
            <v>Для работников/физ.лиц (общий доступ)</v>
          </cell>
          <cell r="D4875" t="str">
            <v>Обогатительная фабрика Участок дробления, измельчения, флотации и ре</v>
          </cell>
          <cell r="E4875" t="str">
            <v>Машинист конвейера 3 разряда</v>
          </cell>
          <cell r="F4875" t="str">
            <v>г. Заполярный</v>
          </cell>
          <cell r="G4875" t="str">
            <v>Рабочие</v>
          </cell>
          <cell r="H4875" t="str">
            <v>КГМК Обогатительная фабрика</v>
          </cell>
          <cell r="I4875">
            <v>42564</v>
          </cell>
        </row>
        <row r="4876">
          <cell r="A4876">
            <v>4016523</v>
          </cell>
          <cell r="B4876" t="str">
            <v>Люшакова Татьяна Сергеевна</v>
          </cell>
          <cell r="C4876" t="str">
            <v>Для работников/физ.лиц (общий доступ)</v>
          </cell>
          <cell r="D4876" t="str">
            <v>Рудник "Северный" Участок №9.Подземный пылевентиляционный участок, со</v>
          </cell>
          <cell r="E4876" t="str">
            <v>Распределитель работ 4 разряда</v>
          </cell>
          <cell r="F4876" t="str">
            <v>г. Заполярный</v>
          </cell>
          <cell r="G4876" t="str">
            <v>Рабочие</v>
          </cell>
          <cell r="H4876" t="str">
            <v>КГМК Рудник Северный</v>
          </cell>
          <cell r="I4876">
            <v>42830</v>
          </cell>
        </row>
        <row r="4877">
          <cell r="A4877">
            <v>4016525</v>
          </cell>
          <cell r="B4877" t="str">
            <v>Кравченко Сергей Николаевич</v>
          </cell>
          <cell r="C4877" t="str">
            <v>Для работников/физ.лиц (общий доступ)</v>
          </cell>
          <cell r="D4877" t="str">
            <v>Рудник "Северный" Подземный участок электровозной откатки №23 Группа</v>
          </cell>
          <cell r="E4877" t="str">
            <v>Горнорабочий подземный 3 разряда</v>
          </cell>
          <cell r="F4877" t="str">
            <v>г. Заполярный</v>
          </cell>
          <cell r="G4877" t="str">
            <v>Рабочие</v>
          </cell>
          <cell r="H4877" t="str">
            <v>КГМК Рудник Северный</v>
          </cell>
          <cell r="I4877">
            <v>42719</v>
          </cell>
        </row>
        <row r="4878">
          <cell r="A4878">
            <v>4016526</v>
          </cell>
          <cell r="B4878" t="str">
            <v>Карелин Дмитрий Геннадьевич</v>
          </cell>
          <cell r="C4878" t="str">
            <v>Для работников/физ.лиц (общий доступ)</v>
          </cell>
          <cell r="D4878" t="str">
            <v>Рудник "Северный" Подземный участок горнокапитальных, строительных и</v>
          </cell>
          <cell r="E4878" t="str">
            <v>Проходчик 4 разряда</v>
          </cell>
          <cell r="F4878" t="str">
            <v>г. Заполярный</v>
          </cell>
          <cell r="G4878" t="str">
            <v>Рабочие</v>
          </cell>
          <cell r="H4878" t="str">
            <v>КГМК Рудник Северный</v>
          </cell>
          <cell r="I4878">
            <v>42564</v>
          </cell>
        </row>
        <row r="4879">
          <cell r="A4879">
            <v>4016527</v>
          </cell>
          <cell r="B4879" t="str">
            <v>Платонов Даниил Дмитриевич</v>
          </cell>
          <cell r="C4879" t="str">
            <v>Для работников/физ.лиц (общий доступ)</v>
          </cell>
          <cell r="D4879" t="str">
            <v>Рудник "Северный" Подземный электромеханический участок № 20 Отделени</v>
          </cell>
          <cell r="E4879" t="str">
            <v>Электрослесарь по обслуживанию и ремонту оборудования 3 разряда</v>
          </cell>
          <cell r="F4879" t="str">
            <v>г. Заполярный</v>
          </cell>
          <cell r="G4879" t="str">
            <v>Рабочие</v>
          </cell>
          <cell r="H4879" t="str">
            <v>КГМК Рудник Северный</v>
          </cell>
          <cell r="I4879">
            <v>42829</v>
          </cell>
        </row>
        <row r="4880">
          <cell r="A4880">
            <v>4016528</v>
          </cell>
          <cell r="B4880" t="str">
            <v>Гаглоев Сергей Владимирович</v>
          </cell>
          <cell r="C4880" t="str">
            <v>Для работников/физ.лиц (общий доступ)</v>
          </cell>
          <cell r="D4880" t="str">
            <v>Рудник "Северный" Шахта "Западная" Участок №1. Подземный участок горно</v>
          </cell>
          <cell r="E4880" t="str">
            <v>Проходчик 4 разряда</v>
          </cell>
          <cell r="F4880" t="str">
            <v>г. Заполярный</v>
          </cell>
          <cell r="G4880" t="str">
            <v>Рабочие</v>
          </cell>
          <cell r="H4880" t="str">
            <v>КГМК Рудник Северный</v>
          </cell>
          <cell r="I4880">
            <v>42564</v>
          </cell>
        </row>
        <row r="4881">
          <cell r="A4881">
            <v>4016529</v>
          </cell>
          <cell r="B4881" t="str">
            <v>Шевченко Роман Андреевич</v>
          </cell>
          <cell r="C4881" t="str">
            <v>Для работников/физ.лиц (общий доступ)</v>
          </cell>
          <cell r="D4881" t="str">
            <v>Рудник "Северный" Шахта "Северная" Участок №6. Подземный участок закла</v>
          </cell>
          <cell r="E4881" t="str">
            <v>Электрогазосварщик 2 разряда</v>
          </cell>
          <cell r="F4881" t="str">
            <v>г. Заполярный</v>
          </cell>
          <cell r="G4881" t="str">
            <v>Рабочие</v>
          </cell>
          <cell r="H4881" t="str">
            <v>КГМК Рудник Северный</v>
          </cell>
          <cell r="I4881">
            <v>42849</v>
          </cell>
        </row>
        <row r="4882">
          <cell r="A4882">
            <v>4016533</v>
          </cell>
          <cell r="B4882" t="str">
            <v>Роменский Александр Александрович</v>
          </cell>
          <cell r="C4882" t="str">
            <v>Для работников/физ.лиц (общий доступ)</v>
          </cell>
          <cell r="D4882" t="str">
            <v>Рудник "Северный" Шахта "Западная" Участок №1. Подземный участок горно</v>
          </cell>
          <cell r="E4882" t="str">
            <v>Крепильщик 4 разряда</v>
          </cell>
          <cell r="F4882" t="str">
            <v>г. Заполярный</v>
          </cell>
          <cell r="G4882" t="str">
            <v>Рабочие</v>
          </cell>
          <cell r="H4882" t="str">
            <v>КГМК Рудник Северный</v>
          </cell>
          <cell r="I4882">
            <v>42718</v>
          </cell>
        </row>
        <row r="4883">
          <cell r="A4883">
            <v>4016534</v>
          </cell>
          <cell r="B4883" t="str">
            <v>Петров Константин Витальевич</v>
          </cell>
          <cell r="C4883" t="str">
            <v>Для работников/физ.лиц (общий доступ)</v>
          </cell>
          <cell r="D4883" t="str">
            <v>Транспортный цех Участок ремонтов и обслуживания зданий (г.Заполярны</v>
          </cell>
          <cell r="E4883" t="str">
            <v>Слесарь-ремонтник 2 разряда</v>
          </cell>
          <cell r="F4883" t="str">
            <v>г. Заполярный</v>
          </cell>
          <cell r="G4883" t="str">
            <v>Рабочие</v>
          </cell>
          <cell r="H4883" t="str">
            <v>КГМК Транспортный цех</v>
          </cell>
          <cell r="I4883">
            <v>42564</v>
          </cell>
        </row>
        <row r="4884">
          <cell r="A4884">
            <v>4016535</v>
          </cell>
          <cell r="B4884" t="str">
            <v>Замахин Игорь Александрович</v>
          </cell>
          <cell r="C4884" t="str">
            <v>Для работников/физ.лиц (общий доступ)</v>
          </cell>
          <cell r="D4884" t="str">
            <v>Обогатительная фабрика Участок дробления, измельчения, флотации и ре</v>
          </cell>
          <cell r="E4884" t="str">
            <v>Машинист мельниц 2 разряда</v>
          </cell>
          <cell r="F4884" t="str">
            <v>г. Заполярный</v>
          </cell>
          <cell r="G4884" t="str">
            <v>Рабочие</v>
          </cell>
          <cell r="H4884" t="str">
            <v>КГМК Обогатительная фабрика</v>
          </cell>
          <cell r="I4884">
            <v>42564</v>
          </cell>
        </row>
        <row r="4885">
          <cell r="A4885">
            <v>4016539</v>
          </cell>
          <cell r="B4885" t="str">
            <v>Барышнин Дмитрий Валерьевич</v>
          </cell>
          <cell r="C4885" t="str">
            <v>Для работников/физ.лиц (общий доступ)</v>
          </cell>
          <cell r="D4885" t="str">
            <v>Транспортный цех Служба эксплуатации (г.Заполярный) Участок горного т</v>
          </cell>
          <cell r="E4885" t="str">
            <v>Водитель автомобиля</v>
          </cell>
          <cell r="F4885" t="str">
            <v>г. Заполярный</v>
          </cell>
          <cell r="G4885" t="str">
            <v>Рабочие</v>
          </cell>
          <cell r="H4885" t="str">
            <v>КГМК Транспортный цех</v>
          </cell>
          <cell r="I4885">
            <v>42779</v>
          </cell>
        </row>
        <row r="4886">
          <cell r="A4886">
            <v>4016540</v>
          </cell>
          <cell r="B4886" t="str">
            <v>Смирнов Сергей Михайлович</v>
          </cell>
          <cell r="C4886" t="str">
            <v>Для работников/физ.лиц (общий доступ)</v>
          </cell>
          <cell r="D4886" t="str">
            <v>Транспортный цех Служба ремонтов и технического обслуживания Участо</v>
          </cell>
          <cell r="E4886" t="str">
            <v>Водитель погрузчика 5 разряда</v>
          </cell>
          <cell r="F4886" t="str">
            <v>г. Заполярный</v>
          </cell>
          <cell r="G4886" t="str">
            <v>Рабочие</v>
          </cell>
          <cell r="H4886" t="str">
            <v>КГМК Транспортный цех</v>
          </cell>
          <cell r="I4886">
            <v>42564</v>
          </cell>
        </row>
        <row r="4887">
          <cell r="A4887">
            <v>4016541</v>
          </cell>
          <cell r="B4887" t="str">
            <v>Бразюлис Андрей Владо</v>
          </cell>
          <cell r="C4887" t="str">
            <v>Для работников/физ.лиц (общий доступ)</v>
          </cell>
          <cell r="D4887" t="str">
            <v>Транспортный цех Служба эксплуатации (г.Заполярный) Участок горного т</v>
          </cell>
          <cell r="E4887" t="str">
            <v>Водитель погрузчика 6 разряда</v>
          </cell>
          <cell r="F4887" t="str">
            <v>г. Заполярный</v>
          </cell>
          <cell r="G4887" t="str">
            <v>Рабочие</v>
          </cell>
          <cell r="H4887" t="str">
            <v>КГМК Транспортный цех</v>
          </cell>
          <cell r="I4887">
            <v>42564</v>
          </cell>
        </row>
        <row r="4888">
          <cell r="A4888">
            <v>4016546</v>
          </cell>
          <cell r="B4888" t="str">
            <v>Мартынов Михаил Евгеньевич</v>
          </cell>
          <cell r="C4888" t="str">
            <v>Для работников/физ.лиц (особый доступ)</v>
          </cell>
          <cell r="D4888" t="str">
            <v>Управление главного энергетика</v>
          </cell>
          <cell r="E4888" t="str">
            <v>Заместитель начальника управления</v>
          </cell>
          <cell r="F4888" t="str">
            <v>г. Заполярный</v>
          </cell>
          <cell r="G4888" t="str">
            <v>Руководители</v>
          </cell>
          <cell r="H4888" t="str">
            <v>КГМК Управление</v>
          </cell>
          <cell r="I4888">
            <v>42564</v>
          </cell>
        </row>
        <row r="4889">
          <cell r="A4889">
            <v>4016547</v>
          </cell>
          <cell r="B4889" t="str">
            <v>Долинин Максим Сергеевич</v>
          </cell>
          <cell r="C4889" t="str">
            <v>Для работников/физ.лиц (общий доступ)</v>
          </cell>
          <cell r="D4889" t="str">
            <v>Цех сервисного обслуживания Подземный участок обслуживания самоходн</v>
          </cell>
          <cell r="E4889" t="str">
            <v>Слесарь по ремонту автомобилей 4 разряда</v>
          </cell>
          <cell r="F4889" t="str">
            <v>г. Заполярный</v>
          </cell>
          <cell r="G4889" t="str">
            <v>Рабочие</v>
          </cell>
          <cell r="H4889" t="str">
            <v>КГМК Цех сервисн. обслуживания</v>
          </cell>
          <cell r="I4889">
            <v>42783</v>
          </cell>
        </row>
        <row r="4890">
          <cell r="A4890">
            <v>4016549</v>
          </cell>
          <cell r="B4890" t="str">
            <v>Зольников Евгений Александрович</v>
          </cell>
          <cell r="C4890" t="str">
            <v>Для работников/физ.лиц (общий доступ)</v>
          </cell>
          <cell r="D4890" t="str">
            <v>Рудник "Северный" Шахта "Северная" Участок №3. Подземный участок горно</v>
          </cell>
          <cell r="E4890" t="str">
            <v>Крепильщик 3 разряда</v>
          </cell>
          <cell r="F4890" t="str">
            <v>г. Заполярный</v>
          </cell>
          <cell r="G4890" t="str">
            <v>Рабочие</v>
          </cell>
          <cell r="H4890" t="str">
            <v>КГМК Рудник Северный</v>
          </cell>
          <cell r="I4890">
            <v>42564</v>
          </cell>
        </row>
        <row r="4891">
          <cell r="A4891">
            <v>4016551</v>
          </cell>
          <cell r="B4891" t="str">
            <v>Юрьев Вадим Юрьевич</v>
          </cell>
          <cell r="C4891" t="str">
            <v>Для работников/физ.лиц (общий доступ)</v>
          </cell>
          <cell r="D4891" t="str">
            <v>Обогатительная фабрика Механослужба</v>
          </cell>
          <cell r="E4891" t="str">
            <v>Слесарь-ремонтник 4 разряда</v>
          </cell>
          <cell r="F4891" t="str">
            <v>г. Заполярный</v>
          </cell>
          <cell r="G4891" t="str">
            <v>Рабочие</v>
          </cell>
          <cell r="H4891" t="str">
            <v>КГМК Обогатительная фабрика</v>
          </cell>
          <cell r="I4891">
            <v>42649</v>
          </cell>
        </row>
        <row r="4892">
          <cell r="A4892">
            <v>4016552</v>
          </cell>
          <cell r="B4892" t="str">
            <v>Васильев Виктор Михайлович</v>
          </cell>
          <cell r="C4892" t="str">
            <v>Для работников/физ.лиц (общий доступ)</v>
          </cell>
          <cell r="D4892" t="str">
            <v>Рудник "Северный" Участок №8. Подземный специализированный участок вз</v>
          </cell>
          <cell r="E4892" t="str">
            <v>Аппаратчик смешивания 2 разряда</v>
          </cell>
          <cell r="F4892" t="str">
            <v>г. Заполярный</v>
          </cell>
          <cell r="G4892" t="str">
            <v>Рабочие</v>
          </cell>
          <cell r="H4892" t="str">
            <v>КГМК Рудник Северный</v>
          </cell>
          <cell r="I4892">
            <v>42564</v>
          </cell>
        </row>
        <row r="4893">
          <cell r="A4893">
            <v>4016554</v>
          </cell>
          <cell r="B4893" t="str">
            <v>Ступин Михаил Сергеевич</v>
          </cell>
          <cell r="C4893" t="str">
            <v>Для работников/физ.лиц (общий доступ)</v>
          </cell>
          <cell r="D4893" t="str">
            <v>Плавильный цех Производственный плавильно-конвертерный участок Элек</v>
          </cell>
          <cell r="E4893" t="str">
            <v>Плавильщик 4 разряда</v>
          </cell>
          <cell r="F4893" t="str">
            <v>пгт. Никель</v>
          </cell>
          <cell r="G4893" t="str">
            <v>Рабочие</v>
          </cell>
          <cell r="H4893" t="str">
            <v>КГМК Плавильный цех</v>
          </cell>
          <cell r="I4893">
            <v>42564</v>
          </cell>
        </row>
        <row r="4894">
          <cell r="A4894">
            <v>4016555</v>
          </cell>
          <cell r="B4894" t="str">
            <v>Федосов Степан Иванович</v>
          </cell>
          <cell r="C4894" t="str">
            <v>Для работников/физ.лиц (общий доступ)</v>
          </cell>
          <cell r="D4894" t="str">
            <v>Плавильный цех Производственный плавильно-конвертерный участок Элек</v>
          </cell>
          <cell r="E4894" t="str">
            <v>Плавильщик 4 разряда</v>
          </cell>
          <cell r="F4894" t="str">
            <v>пгт. Никель</v>
          </cell>
          <cell r="G4894" t="str">
            <v>Рабочие</v>
          </cell>
          <cell r="H4894" t="str">
            <v>КГМК Плавильный цех</v>
          </cell>
          <cell r="I4894">
            <v>42564</v>
          </cell>
        </row>
        <row r="4895">
          <cell r="A4895">
            <v>4016556</v>
          </cell>
          <cell r="B4895" t="str">
            <v>Пустошный Игорь Николаевич</v>
          </cell>
          <cell r="C4895" t="str">
            <v>Для работников/физ.лиц (общий доступ)</v>
          </cell>
          <cell r="D4895" t="str">
            <v>Плавильный цех Производственный плавильно-конвертерный участок Элек</v>
          </cell>
          <cell r="E4895" t="str">
            <v>Плавильщик 5 разряда</v>
          </cell>
          <cell r="F4895" t="str">
            <v>пгт. Никель</v>
          </cell>
          <cell r="G4895" t="str">
            <v>Рабочие</v>
          </cell>
          <cell r="H4895" t="str">
            <v>КГМК Плавильный цех</v>
          </cell>
          <cell r="I4895">
            <v>42765</v>
          </cell>
        </row>
        <row r="4896">
          <cell r="A4896">
            <v>4016558</v>
          </cell>
          <cell r="B4896" t="str">
            <v>Головач Александр Юрьевич</v>
          </cell>
          <cell r="C4896" t="str">
            <v>Для работников/физ.лиц (общий доступ)</v>
          </cell>
          <cell r="D4896" t="str">
            <v>Рудник "Северный" Подземный участок электровозной откатки №23 Группа</v>
          </cell>
          <cell r="E4896" t="str">
            <v>Машинист электровоза шахтного 4 разряда</v>
          </cell>
          <cell r="F4896" t="str">
            <v>г. Заполярный</v>
          </cell>
          <cell r="G4896" t="str">
            <v>Рабочие</v>
          </cell>
          <cell r="H4896" t="str">
            <v>КГМК Рудник Северный</v>
          </cell>
          <cell r="I4896">
            <v>42564</v>
          </cell>
        </row>
        <row r="4897">
          <cell r="A4897">
            <v>4016559</v>
          </cell>
          <cell r="B4897" t="str">
            <v>Канакин Сергей Викторович</v>
          </cell>
          <cell r="C4897" t="str">
            <v>Для работников/физ.лиц (общий доступ)</v>
          </cell>
          <cell r="D4897" t="str">
            <v>Транспортный цех Служба эксплуатации (г.Заполярный) Участок технолог</v>
          </cell>
          <cell r="E4897" t="str">
            <v>Водитель автомобиля</v>
          </cell>
          <cell r="F4897" t="str">
            <v>пгт. Никель</v>
          </cell>
          <cell r="G4897" t="str">
            <v>Рабочие</v>
          </cell>
          <cell r="H4897" t="str">
            <v>КГМК Транспортный цех</v>
          </cell>
          <cell r="I4897">
            <v>42564</v>
          </cell>
        </row>
        <row r="4898">
          <cell r="A4898">
            <v>4016560</v>
          </cell>
          <cell r="B4898" t="str">
            <v>Гаджимурадов Солтанбек Набийбуллаевич</v>
          </cell>
          <cell r="C4898" t="str">
            <v>Для работников/физ.лиц (общий доступ)</v>
          </cell>
          <cell r="D4898" t="str">
            <v>Цех сервисного обслуживания Подземный участок обслуживания самоходн</v>
          </cell>
          <cell r="E4898" t="str">
            <v>Слесарь по ремонту автомобилей 3 разряда</v>
          </cell>
          <cell r="F4898" t="str">
            <v>г. Заполярный</v>
          </cell>
          <cell r="G4898" t="str">
            <v>Рабочие</v>
          </cell>
          <cell r="H4898" t="str">
            <v>КГМК Цех сервисн. обслуживания</v>
          </cell>
          <cell r="I4898">
            <v>42796</v>
          </cell>
        </row>
        <row r="4899">
          <cell r="A4899">
            <v>4016561</v>
          </cell>
          <cell r="B4899" t="str">
            <v>Плетнев Константин Александрович</v>
          </cell>
          <cell r="C4899" t="str">
            <v>Для работников/физ.лиц (общий доступ)</v>
          </cell>
          <cell r="D4899" t="str">
            <v>Транспортный цех Служба эксплуатации (г.Заполярный) Участок технолог</v>
          </cell>
          <cell r="E4899" t="str">
            <v>Водитель погрузчика 6 разряда</v>
          </cell>
          <cell r="F4899" t="str">
            <v>пгт. Никель</v>
          </cell>
          <cell r="G4899" t="str">
            <v>Рабочие</v>
          </cell>
          <cell r="H4899" t="str">
            <v>КГМК Транспортный цех</v>
          </cell>
          <cell r="I4899">
            <v>42794</v>
          </cell>
        </row>
        <row r="4900">
          <cell r="A4900">
            <v>4016563</v>
          </cell>
          <cell r="B4900" t="str">
            <v>Ластивка Павел Михайлович</v>
          </cell>
          <cell r="C4900" t="str">
            <v>Для работников/физ.лиц (общий доступ)</v>
          </cell>
          <cell r="D4900" t="str">
            <v>Рудник "Северный" Участок №13. Подземный участок эксплуатации, техниче</v>
          </cell>
          <cell r="E4900" t="str">
            <v>Слесарь по обслуживанию и ремонту оборудования 2 разряда</v>
          </cell>
          <cell r="F4900" t="str">
            <v>г. Заполярный</v>
          </cell>
          <cell r="G4900" t="str">
            <v>Рабочие</v>
          </cell>
          <cell r="H4900" t="str">
            <v>КГМК Рудник Северный</v>
          </cell>
          <cell r="I4900">
            <v>42808</v>
          </cell>
        </row>
        <row r="4901">
          <cell r="A4901">
            <v>4016564</v>
          </cell>
          <cell r="B4901" t="str">
            <v>Сургай Игорь Вильгельмович</v>
          </cell>
          <cell r="C4901" t="str">
            <v>Для работников/физ.лиц (общий доступ)</v>
          </cell>
          <cell r="D4901" t="str">
            <v>Рудник "Северный" Подземный участок горнокапитальных, строительных и</v>
          </cell>
          <cell r="E4901" t="str">
            <v>Проходчик 4 разряда</v>
          </cell>
          <cell r="F4901" t="str">
            <v>г. Заполярный</v>
          </cell>
          <cell r="G4901" t="str">
            <v>Рабочие</v>
          </cell>
          <cell r="H4901" t="str">
            <v>КГМК Рудник Северный</v>
          </cell>
          <cell r="I4901">
            <v>42564</v>
          </cell>
        </row>
        <row r="4902">
          <cell r="A4902">
            <v>4016565</v>
          </cell>
          <cell r="B4902" t="str">
            <v>Мерзляков Олег Сергеевич</v>
          </cell>
          <cell r="C4902" t="str">
            <v>Для работников/физ.лиц (общий доступ)</v>
          </cell>
          <cell r="D4902" t="str">
            <v>Рудник "Северный" Участок №17. Подземный участок эксплуатации вспомог</v>
          </cell>
          <cell r="E4902" t="str">
            <v>Дробильщик 4 разряда</v>
          </cell>
          <cell r="F4902" t="str">
            <v>г. Заполярный</v>
          </cell>
          <cell r="G4902" t="str">
            <v>Рабочие</v>
          </cell>
          <cell r="H4902" t="str">
            <v>КГМК Рудник Северный</v>
          </cell>
          <cell r="I4902">
            <v>42767</v>
          </cell>
        </row>
        <row r="4903">
          <cell r="A4903">
            <v>4016566</v>
          </cell>
          <cell r="B4903" t="str">
            <v>Засемков Николай Михайлович</v>
          </cell>
          <cell r="C4903" t="str">
            <v>Для работников/физ.лиц (общий доступ)</v>
          </cell>
          <cell r="D4903" t="str">
            <v>Цех сервисного обслуживания Подземный участок обслуживания самоходн</v>
          </cell>
          <cell r="E4903" t="str">
            <v>Слесарь по обслуживанию и ремонту оборудования 3 разряда</v>
          </cell>
          <cell r="F4903" t="str">
            <v>г. Заполярный</v>
          </cell>
          <cell r="G4903" t="str">
            <v>Рабочие</v>
          </cell>
          <cell r="H4903" t="str">
            <v>КГМК Цех сервисн. обслуживания</v>
          </cell>
          <cell r="I4903">
            <v>42783</v>
          </cell>
        </row>
        <row r="4904">
          <cell r="A4904">
            <v>4016568</v>
          </cell>
          <cell r="B4904" t="str">
            <v>Гаспарян Анна Рафаеловна</v>
          </cell>
          <cell r="C4904" t="str">
            <v>Для работников/физ.лиц (общий доступ)</v>
          </cell>
          <cell r="D4904" t="str">
            <v>Цех материально - технического обеспечения Складская служба (г.Заполя</v>
          </cell>
          <cell r="E4904" t="str">
            <v>Распределитель работ 2 разряда</v>
          </cell>
          <cell r="F4904" t="str">
            <v>г. Заполярный</v>
          </cell>
          <cell r="G4904" t="str">
            <v>Рабочие</v>
          </cell>
          <cell r="H4904" t="str">
            <v>КГМК Цех МТО</v>
          </cell>
          <cell r="I4904">
            <v>42605</v>
          </cell>
        </row>
        <row r="4905">
          <cell r="A4905">
            <v>4016569</v>
          </cell>
          <cell r="B4905" t="str">
            <v>Яркова Дарья Игоревна</v>
          </cell>
          <cell r="C4905" t="str">
            <v>Для работников/физ.лиц (общий доступ)</v>
          </cell>
          <cell r="D4905" t="str">
            <v>Контрольно-аналитический центр Испытательная лаборатория Аналитиче</v>
          </cell>
          <cell r="E4905" t="str">
            <v>Специалист</v>
          </cell>
          <cell r="F4905" t="str">
            <v>г. Заполярный</v>
          </cell>
          <cell r="G4905" t="str">
            <v>Специалисты</v>
          </cell>
          <cell r="H4905" t="str">
            <v>КГМК Контрольно-аналит. центр</v>
          </cell>
          <cell r="I4905">
            <v>42564</v>
          </cell>
        </row>
        <row r="4906">
          <cell r="A4906">
            <v>4016570</v>
          </cell>
          <cell r="B4906" t="str">
            <v>Кондратьев Александр Николаевич</v>
          </cell>
          <cell r="C4906" t="str">
            <v>Для работников/физ.лиц (общий доступ)</v>
          </cell>
          <cell r="D4906" t="str">
            <v>Транспортный цех Служба железнодорожных перевозок (г.Заполярный) Уча</v>
          </cell>
          <cell r="E4906" t="str">
            <v>Помощник машиниста электровоза</v>
          </cell>
          <cell r="F4906" t="str">
            <v>г. Заполярный</v>
          </cell>
          <cell r="G4906" t="str">
            <v>Рабочие</v>
          </cell>
          <cell r="H4906" t="str">
            <v>КГМК Транспортный цех</v>
          </cell>
          <cell r="I4906">
            <v>42564</v>
          </cell>
        </row>
        <row r="4907">
          <cell r="A4907">
            <v>4016571</v>
          </cell>
          <cell r="B4907" t="str">
            <v>Чернышева Ольга Александровна</v>
          </cell>
          <cell r="C4907" t="str">
            <v>Для работников/физ.лиц (общий доступ)</v>
          </cell>
          <cell r="D4907" t="str">
            <v>Рудник "Северный" Планово-экономический отдел</v>
          </cell>
          <cell r="E4907" t="str">
            <v>Экономист 1 категории</v>
          </cell>
          <cell r="F4907" t="str">
            <v>г. Заполярный</v>
          </cell>
          <cell r="G4907" t="str">
            <v>Специалисты</v>
          </cell>
          <cell r="H4907" t="str">
            <v>КГМК Рудник Северный</v>
          </cell>
          <cell r="I4907">
            <v>42564</v>
          </cell>
        </row>
        <row r="4908">
          <cell r="A4908">
            <v>4016574</v>
          </cell>
          <cell r="B4908" t="str">
            <v>Гирс Алексей Юрьевич</v>
          </cell>
          <cell r="C4908" t="str">
            <v>Для работников/физ.лиц (общий доступ)</v>
          </cell>
          <cell r="D4908" t="str">
            <v>Обогатительная фабрика Электрослужба</v>
          </cell>
          <cell r="E4908" t="str">
            <v>Электромонтер по ремонту и обслуживанию электрооборудования 2 разряд</v>
          </cell>
          <cell r="F4908" t="str">
            <v>г. Заполярный</v>
          </cell>
          <cell r="G4908" t="str">
            <v>Рабочие</v>
          </cell>
          <cell r="H4908" t="str">
            <v>КГМК Обогатительная фабрика</v>
          </cell>
          <cell r="I4908">
            <v>42675</v>
          </cell>
        </row>
        <row r="4909">
          <cell r="A4909">
            <v>4016575</v>
          </cell>
          <cell r="B4909" t="str">
            <v>Акулкин Алексей Евгеньевич</v>
          </cell>
          <cell r="C4909" t="str">
            <v>Для работников/физ.лиц (общий доступ)</v>
          </cell>
          <cell r="D4909" t="str">
            <v>Обогатительная фабрика Механослужба</v>
          </cell>
          <cell r="E4909" t="str">
            <v>Электрогазосварщик 4 разряда</v>
          </cell>
          <cell r="F4909" t="str">
            <v>г. Заполярный</v>
          </cell>
          <cell r="G4909" t="str">
            <v>Рабочие</v>
          </cell>
          <cell r="H4909" t="str">
            <v>КГМК Обогатительная фабрика</v>
          </cell>
          <cell r="I4909">
            <v>42649</v>
          </cell>
        </row>
        <row r="4910">
          <cell r="A4910">
            <v>4016579</v>
          </cell>
          <cell r="B4910" t="str">
            <v>Пиляев Александр Михайлович</v>
          </cell>
          <cell r="C4910" t="str">
            <v>Для работников/физ.лиц (общий доступ)</v>
          </cell>
          <cell r="D4910" t="str">
            <v>Плавильный цех Производственный плавильно-конвертерный участок Элек</v>
          </cell>
          <cell r="E4910" t="str">
            <v>Плавильщик 4 разряда</v>
          </cell>
          <cell r="F4910" t="str">
            <v>пгт. Никель</v>
          </cell>
          <cell r="G4910" t="str">
            <v>Рабочие</v>
          </cell>
          <cell r="H4910" t="str">
            <v>КГМК Плавильный цех</v>
          </cell>
          <cell r="I4910">
            <v>42642</v>
          </cell>
        </row>
        <row r="4911">
          <cell r="A4911">
            <v>4016580</v>
          </cell>
          <cell r="B4911" t="str">
            <v>Хабаев Батраз Эрмакович</v>
          </cell>
          <cell r="C4911" t="str">
            <v>Для работников/физ.лиц (общий доступ)</v>
          </cell>
          <cell r="D4911" t="str">
            <v>Рудник "Северный" Подземный участок горнокапитальных, строительных и</v>
          </cell>
          <cell r="E4911" t="str">
            <v>Монтажник горного оборудования 3 разряда</v>
          </cell>
          <cell r="F4911" t="str">
            <v>г. Заполярный</v>
          </cell>
          <cell r="G4911" t="str">
            <v>Рабочие</v>
          </cell>
          <cell r="H4911" t="str">
            <v>КГМК Рудник Северный</v>
          </cell>
          <cell r="I4911">
            <v>42564</v>
          </cell>
        </row>
        <row r="4912">
          <cell r="A4912">
            <v>4016583</v>
          </cell>
          <cell r="B4912" t="str">
            <v>Хиленко Петр Петрович</v>
          </cell>
          <cell r="C4912" t="str">
            <v>Для работников/физ.лиц (общий доступ)</v>
          </cell>
          <cell r="D4912" t="str">
            <v>Транспортный цех Служба эксплуатации (г.Заполярный) Участок технолог</v>
          </cell>
          <cell r="E4912" t="str">
            <v>Водитель автомобиля</v>
          </cell>
          <cell r="F4912" t="str">
            <v>пгт. Никель</v>
          </cell>
          <cell r="G4912" t="str">
            <v>Рабочие</v>
          </cell>
          <cell r="H4912" t="str">
            <v>КГМК Транспортный цех</v>
          </cell>
          <cell r="I4912">
            <v>42671</v>
          </cell>
        </row>
        <row r="4913">
          <cell r="A4913">
            <v>4016584</v>
          </cell>
          <cell r="B4913" t="str">
            <v>Демчук Владислав Александрович</v>
          </cell>
          <cell r="C4913" t="str">
            <v>Для работников/физ.лиц (общий доступ)</v>
          </cell>
          <cell r="D4913" t="str">
            <v>Плавильный цех Производственный плавильно-конвертерный участок Элек</v>
          </cell>
          <cell r="E4913" t="str">
            <v>Плавильщик 2 разряда</v>
          </cell>
          <cell r="F4913" t="str">
            <v>пгт. Никель</v>
          </cell>
          <cell r="G4913" t="str">
            <v>Рабочие</v>
          </cell>
          <cell r="H4913" t="str">
            <v>КГМК Плавильный цех</v>
          </cell>
          <cell r="I4913">
            <v>42564</v>
          </cell>
        </row>
        <row r="4914">
          <cell r="A4914">
            <v>4016600</v>
          </cell>
          <cell r="B4914" t="str">
            <v>Ункуев Игорь Сергеевич</v>
          </cell>
          <cell r="C4914" t="str">
            <v>Для работников/физ.лиц (общий доступ)</v>
          </cell>
          <cell r="D4914" t="str">
            <v>Плавильный цех Производственный плавильно-конвертерный участок Элек</v>
          </cell>
          <cell r="E4914" t="str">
            <v>Плавильщик 4 разряда</v>
          </cell>
          <cell r="F4914" t="str">
            <v>пгт. Никель</v>
          </cell>
          <cell r="G4914" t="str">
            <v>Рабочие</v>
          </cell>
          <cell r="H4914" t="str">
            <v>КГМК Плавильный цех</v>
          </cell>
          <cell r="I4914">
            <v>42635</v>
          </cell>
        </row>
        <row r="4915">
          <cell r="A4915">
            <v>4016602</v>
          </cell>
          <cell r="B4915" t="str">
            <v>Алдатов Владимир Владимирович</v>
          </cell>
          <cell r="C4915" t="str">
            <v>Для работников/физ.лиц (общий доступ)</v>
          </cell>
          <cell r="D4915" t="str">
            <v>Рудник "Северный" Участок №17. Подземный участок эксплуатации вспомог</v>
          </cell>
          <cell r="E4915" t="str">
            <v>Крепильщик 4 разряда</v>
          </cell>
          <cell r="F4915" t="str">
            <v>г. Заполярный</v>
          </cell>
          <cell r="G4915" t="str">
            <v>Рабочие</v>
          </cell>
          <cell r="H4915" t="str">
            <v>КГМК Рудник Северный</v>
          </cell>
          <cell r="I4915">
            <v>42831</v>
          </cell>
        </row>
        <row r="4916">
          <cell r="A4916">
            <v>4016605</v>
          </cell>
          <cell r="B4916" t="str">
            <v>Кокорин Егор Евгеньевич</v>
          </cell>
          <cell r="C4916" t="str">
            <v>Для работников/физ.лиц (общий доступ)</v>
          </cell>
          <cell r="D4916" t="str">
            <v>Рудник "Северный" Шахта "Северная" Участок №3. Подземный участок горно</v>
          </cell>
          <cell r="E4916" t="str">
            <v>Крепильщик 4 разряда</v>
          </cell>
          <cell r="F4916" t="str">
            <v>г. Заполярный</v>
          </cell>
          <cell r="G4916" t="str">
            <v>Рабочие</v>
          </cell>
          <cell r="H4916" t="str">
            <v>КГМК Рудник Северный</v>
          </cell>
          <cell r="I4916">
            <v>42835</v>
          </cell>
        </row>
        <row r="4917">
          <cell r="A4917">
            <v>4016613</v>
          </cell>
          <cell r="B4917" t="str">
            <v>Подольский Максим Николаевич</v>
          </cell>
          <cell r="C4917" t="str">
            <v>Для работников/физ.лиц (общий доступ)</v>
          </cell>
          <cell r="D4917" t="str">
            <v>Рудник "Северный" Подземный участок шахтного подъема №5 Клетьевой ств</v>
          </cell>
          <cell r="E4917" t="str">
            <v>Электрослесарь по обслуживанию и ремонту оборудования 5 разряда</v>
          </cell>
          <cell r="F4917" t="str">
            <v>г. Заполярный</v>
          </cell>
          <cell r="G4917" t="str">
            <v>Рабочие</v>
          </cell>
          <cell r="H4917" t="str">
            <v>КГМК Рудник Северный</v>
          </cell>
          <cell r="I4917">
            <v>42692</v>
          </cell>
        </row>
        <row r="4918">
          <cell r="A4918">
            <v>4016615</v>
          </cell>
          <cell r="B4918" t="str">
            <v>Невский Геннадий Витальевич</v>
          </cell>
          <cell r="C4918" t="str">
            <v>Для работников/физ.лиц (общий доступ)</v>
          </cell>
          <cell r="D4918" t="str">
            <v>Плавильный цех Производственный участок подготовки сырья и шихты Отд</v>
          </cell>
          <cell r="E4918" t="str">
            <v>Грузчик</v>
          </cell>
          <cell r="F4918" t="str">
            <v>пгт. Никель</v>
          </cell>
          <cell r="G4918" t="str">
            <v>Рабочие</v>
          </cell>
          <cell r="H4918" t="str">
            <v>КГМК Плавильный цех</v>
          </cell>
          <cell r="I4918">
            <v>42842</v>
          </cell>
        </row>
        <row r="4919">
          <cell r="A4919">
            <v>4016627</v>
          </cell>
          <cell r="B4919" t="str">
            <v>Нуриев Дамир Ренатович</v>
          </cell>
          <cell r="C4919" t="str">
            <v>Для работников/физ.лиц (общий доступ)</v>
          </cell>
          <cell r="D4919" t="str">
            <v>Рудник "Северный" Шахта "Северная" Участок №3. Подземный участок горно</v>
          </cell>
          <cell r="E4919" t="str">
            <v>Горнорабочий подземный 4 разряда</v>
          </cell>
          <cell r="F4919" t="str">
            <v>г. Заполярный</v>
          </cell>
          <cell r="G4919" t="str">
            <v>Рабочие</v>
          </cell>
          <cell r="H4919" t="str">
            <v>КГМК Рудник Северный</v>
          </cell>
          <cell r="I4919">
            <v>42849</v>
          </cell>
        </row>
        <row r="4920">
          <cell r="A4920">
            <v>4016643</v>
          </cell>
          <cell r="B4920" t="str">
            <v>Пурехов Владимир Валерьевич</v>
          </cell>
          <cell r="C4920" t="str">
            <v>Для работников/физ.лиц (общий доступ)</v>
          </cell>
          <cell r="D4920" t="str">
            <v>Цех энерго и электроснабжения Служба энергоснабжения пл.Никель Котел</v>
          </cell>
          <cell r="E4920" t="str">
            <v>Оператор котельной 3 разряда</v>
          </cell>
          <cell r="F4920" t="str">
            <v>г. Заполярный</v>
          </cell>
          <cell r="G4920" t="str">
            <v>Рабочие</v>
          </cell>
          <cell r="H4920" t="str">
            <v>КГМК Цех энерго и электроснабж</v>
          </cell>
          <cell r="I4920">
            <v>42662</v>
          </cell>
        </row>
        <row r="4921">
          <cell r="A4921">
            <v>4016644</v>
          </cell>
          <cell r="B4921" t="str">
            <v>Костин Дмитрий Валерьевич</v>
          </cell>
          <cell r="C4921" t="str">
            <v>Для работников/физ.лиц (общий доступ)</v>
          </cell>
          <cell r="D4921" t="str">
            <v>Цех энерго и электроснабжения Служба энергоснабжения пл.Никель Котел</v>
          </cell>
          <cell r="E4921" t="str">
            <v>Оператор котельной 3 разряда</v>
          </cell>
          <cell r="F4921" t="str">
            <v>г. Заполярный</v>
          </cell>
          <cell r="G4921" t="str">
            <v>Рабочие</v>
          </cell>
          <cell r="H4921" t="str">
            <v>КГМК Цех энерго и электроснабж</v>
          </cell>
          <cell r="I4921">
            <v>42662</v>
          </cell>
        </row>
        <row r="4922">
          <cell r="A4922">
            <v>4016645</v>
          </cell>
          <cell r="B4922" t="str">
            <v>Самощенко Павел Владимирович</v>
          </cell>
          <cell r="C4922" t="str">
            <v>Для работников/физ.лиц (общий доступ)</v>
          </cell>
          <cell r="D4922" t="str">
            <v>Рудник "Северный" Шахта "Центральная" Участок №15. Подземный участок го</v>
          </cell>
          <cell r="E4922" t="str">
            <v>Крепильщик 3 разряда</v>
          </cell>
          <cell r="F4922" t="str">
            <v>г. Заполярный</v>
          </cell>
          <cell r="G4922" t="str">
            <v>Рабочие</v>
          </cell>
          <cell r="H4922" t="str">
            <v>КГМК Рудник Северный</v>
          </cell>
          <cell r="I4922">
            <v>42564</v>
          </cell>
        </row>
        <row r="4923">
          <cell r="A4923">
            <v>4016646</v>
          </cell>
          <cell r="B4923" t="str">
            <v>Фёдоров Никита Анатольевич</v>
          </cell>
          <cell r="C4923" t="str">
            <v>Для работников/физ.лиц (общий доступ)</v>
          </cell>
          <cell r="D4923" t="str">
            <v>Рудник "Северный" Участок №4. Подземный участок эксплуатации основног</v>
          </cell>
          <cell r="E4923" t="str">
            <v>Машинист подземных самоходных машин</v>
          </cell>
          <cell r="F4923" t="str">
            <v>г. Заполярный</v>
          </cell>
          <cell r="G4923" t="str">
            <v>Рабочие</v>
          </cell>
          <cell r="H4923" t="str">
            <v>КГМК Рудник Северный</v>
          </cell>
          <cell r="I4923">
            <v>42738</v>
          </cell>
        </row>
        <row r="4924">
          <cell r="A4924">
            <v>4016647</v>
          </cell>
          <cell r="B4924" t="str">
            <v>Бредихин Николай Викторович</v>
          </cell>
          <cell r="C4924" t="str">
            <v>Для работников/физ.лиц (общий доступ)</v>
          </cell>
          <cell r="D4924" t="str">
            <v>Рудник "Северный" Участок №13. Подземный участок эксплуатации, техниче</v>
          </cell>
          <cell r="E4924" t="str">
            <v>Горнорабочий очистного забоя 4 разряда</v>
          </cell>
          <cell r="F4924" t="str">
            <v>г. Заполярный</v>
          </cell>
          <cell r="G4924" t="str">
            <v>Рабочие</v>
          </cell>
          <cell r="H4924" t="str">
            <v>КГМК Рудник Северный</v>
          </cell>
          <cell r="I4924">
            <v>42564</v>
          </cell>
        </row>
        <row r="4925">
          <cell r="A4925">
            <v>4016672</v>
          </cell>
          <cell r="B4925" t="str">
            <v>Панкратов Игорь Иванович</v>
          </cell>
          <cell r="C4925" t="str">
            <v>Для работников/физ.лиц (общий доступ)</v>
          </cell>
          <cell r="D4925" t="str">
            <v>Транспортный цех Служба пути (г.Заполярный) I околоток (г.Заполярный)</v>
          </cell>
          <cell r="E4925" t="str">
            <v>Монтер пути 3 разряда</v>
          </cell>
          <cell r="F4925" t="str">
            <v>г. Заполярный</v>
          </cell>
          <cell r="G4925" t="str">
            <v>Рабочие</v>
          </cell>
          <cell r="H4925" t="str">
            <v>КГМК Транспортный цех</v>
          </cell>
          <cell r="I4925">
            <v>42564</v>
          </cell>
        </row>
        <row r="4926">
          <cell r="A4926">
            <v>4016692</v>
          </cell>
          <cell r="B4926" t="str">
            <v>Сиукаев Аслан Юрьевич</v>
          </cell>
          <cell r="C4926" t="str">
            <v>Для работников/физ.лиц (общий доступ)</v>
          </cell>
          <cell r="D4926" t="str">
            <v>Рудник "Северный" Шахта "Северная" Участок №3. Подземный участок горно</v>
          </cell>
          <cell r="E4926" t="str">
            <v>Проходчик 4 разряда</v>
          </cell>
          <cell r="F4926" t="str">
            <v>г. Заполярный</v>
          </cell>
          <cell r="G4926" t="str">
            <v>Рабочие</v>
          </cell>
          <cell r="H4926" t="str">
            <v>КГМК Рудник Северный</v>
          </cell>
          <cell r="I4926">
            <v>42776</v>
          </cell>
        </row>
        <row r="4927">
          <cell r="A4927">
            <v>4016693</v>
          </cell>
          <cell r="B4927" t="str">
            <v>Степанов Егор Андреевич</v>
          </cell>
          <cell r="C4927" t="str">
            <v>Для работников/физ.лиц (общий доступ)</v>
          </cell>
          <cell r="D4927" t="str">
            <v>Транспортный цех Служба ремонтов и технического обслуживания Участо</v>
          </cell>
          <cell r="E4927" t="str">
            <v>Осмотрщик-ремонтник вагонов 4 разряда</v>
          </cell>
          <cell r="F4927" t="str">
            <v>г. Заполярный</v>
          </cell>
          <cell r="G4927" t="str">
            <v>Рабочие</v>
          </cell>
          <cell r="H4927" t="str">
            <v>КГМК Транспортный цех</v>
          </cell>
          <cell r="I4927">
            <v>42564</v>
          </cell>
        </row>
        <row r="4928">
          <cell r="A4928">
            <v>4016694</v>
          </cell>
          <cell r="B4928" t="str">
            <v>Абдрафиков Загир Тагирьянович</v>
          </cell>
          <cell r="C4928" t="str">
            <v>Для работников/физ.лиц (общий доступ)</v>
          </cell>
          <cell r="D4928" t="str">
            <v>Рудник "Северный" Участок №4. Подземный участок эксплуатации основног</v>
          </cell>
          <cell r="E4928" t="str">
            <v>Машинист погрузочно-доставочной машины 5 разряда</v>
          </cell>
          <cell r="F4928" t="str">
            <v>г. Заполярный</v>
          </cell>
          <cell r="G4928" t="str">
            <v>Рабочие</v>
          </cell>
          <cell r="H4928" t="str">
            <v>КГМК Рудник Северный</v>
          </cell>
          <cell r="I4928">
            <v>42846</v>
          </cell>
        </row>
        <row r="4929">
          <cell r="A4929">
            <v>4016700</v>
          </cell>
          <cell r="B4929" t="str">
            <v>Барышев Игорь Петрович</v>
          </cell>
          <cell r="C4929" t="str">
            <v>Для работников/физ.лиц (общий доступ)</v>
          </cell>
          <cell r="D4929" t="str">
            <v>Рудник "Северный" Участок №17. Подземный участок эксплуатации вспомог</v>
          </cell>
          <cell r="E4929" t="str">
            <v>Дробильщик 4 разряда</v>
          </cell>
          <cell r="F4929" t="str">
            <v>г. Заполярный</v>
          </cell>
          <cell r="G4929" t="str">
            <v>Рабочие</v>
          </cell>
          <cell r="H4929" t="str">
            <v>КГМК Рудник Северный</v>
          </cell>
          <cell r="I4929">
            <v>42767</v>
          </cell>
        </row>
        <row r="4930">
          <cell r="A4930">
            <v>4020015</v>
          </cell>
          <cell r="B4930" t="str">
            <v>Бабурина Ольга Александровна</v>
          </cell>
          <cell r="C4930" t="str">
            <v>Для работников/физ.лиц (общий доступ)</v>
          </cell>
          <cell r="D4930" t="str">
            <v>Центр информационных технологий и автоматизации производства Отдел</v>
          </cell>
          <cell r="E4930" t="str">
            <v>Ведущий специалист</v>
          </cell>
          <cell r="F4930" t="str">
            <v>г. Мончегорск</v>
          </cell>
          <cell r="G4930" t="str">
            <v>Специалисты</v>
          </cell>
          <cell r="H4930" t="str">
            <v>КГМК ЦИТиАП</v>
          </cell>
          <cell r="I4930">
            <v>42564</v>
          </cell>
        </row>
        <row r="4931">
          <cell r="A4931">
            <v>4020018</v>
          </cell>
          <cell r="B4931" t="str">
            <v>Спиридонов Владимир Ростиславович</v>
          </cell>
          <cell r="C4931" t="str">
            <v>Для работников/физ.лиц (особый доступ)</v>
          </cell>
          <cell r="D4931" t="str">
            <v>Цех электролиза никеля</v>
          </cell>
          <cell r="E4931" t="str">
            <v>Главный инженер</v>
          </cell>
          <cell r="F4931" t="str">
            <v>г. Мончегорск</v>
          </cell>
          <cell r="G4931" t="str">
            <v>Руководители</v>
          </cell>
          <cell r="H4931" t="str">
            <v>КГМК Цех электролиза никеля</v>
          </cell>
          <cell r="I4931">
            <v>42564</v>
          </cell>
        </row>
        <row r="4932">
          <cell r="A4932">
            <v>4020031</v>
          </cell>
          <cell r="B4932" t="str">
            <v>Абдуллаев Шамиль Абульфат оглы</v>
          </cell>
          <cell r="C4932" t="str">
            <v>Для работников/физ.лиц (общий доступ)</v>
          </cell>
          <cell r="D4932" t="str">
            <v>Цех электролиза никеля Отделение готовой продукции Участок № 2</v>
          </cell>
          <cell r="E4932" t="str">
            <v>Бригадир на участках основного производства</v>
          </cell>
          <cell r="F4932" t="str">
            <v>г. Мончегорск</v>
          </cell>
          <cell r="G4932" t="str">
            <v>Рабочие</v>
          </cell>
          <cell r="H4932" t="str">
            <v>КГМК Цех электролиза никеля</v>
          </cell>
          <cell r="I4932">
            <v>42564</v>
          </cell>
        </row>
        <row r="4933">
          <cell r="A4933">
            <v>4020045</v>
          </cell>
          <cell r="B4933" t="str">
            <v>Анхимов Андрей Андреевич</v>
          </cell>
          <cell r="C4933" t="str">
            <v>Для работников/физ.лиц (общий доступ)</v>
          </cell>
          <cell r="D4933" t="str">
            <v>Цех электролиза никеля Кобальтовое отделение</v>
          </cell>
          <cell r="E4933" t="str">
            <v>Старший мастер основного производственного участка</v>
          </cell>
          <cell r="F4933" t="str">
            <v>г. Мончегорск</v>
          </cell>
          <cell r="G4933" t="str">
            <v>Руководители</v>
          </cell>
          <cell r="H4933" t="str">
            <v>КГМК Цех электролиза никеля</v>
          </cell>
          <cell r="I4933">
            <v>42564</v>
          </cell>
        </row>
        <row r="4934">
          <cell r="A4934">
            <v>4020046</v>
          </cell>
          <cell r="B4934" t="str">
            <v>Кулик Александр Владимирович</v>
          </cell>
          <cell r="C4934" t="str">
            <v>Для работников/физ.лиц (особый доступ)</v>
          </cell>
          <cell r="D4934" t="str">
            <v>Цех электролиза никеля Электромеханослужба Электрослужба</v>
          </cell>
          <cell r="E4934" t="str">
            <v>Старший электрик цеха</v>
          </cell>
          <cell r="F4934" t="str">
            <v>г. Мончегорск</v>
          </cell>
          <cell r="G4934" t="str">
            <v>Специалисты</v>
          </cell>
          <cell r="H4934" t="str">
            <v>КГМК Цех электролиза никеля</v>
          </cell>
          <cell r="I4934">
            <v>42564</v>
          </cell>
        </row>
        <row r="4935">
          <cell r="A4935">
            <v>4020053</v>
          </cell>
          <cell r="B4935" t="str">
            <v>Белов Алексей Валериевич</v>
          </cell>
          <cell r="C4935" t="str">
            <v>Для работников/физ.лиц (общий доступ)</v>
          </cell>
          <cell r="D4935" t="str">
            <v>Управление научно-технического развития и экологической безопасност</v>
          </cell>
          <cell r="E4935" t="str">
            <v>Заместитель начальника отдела</v>
          </cell>
          <cell r="F4935" t="str">
            <v>г. Мончегорск</v>
          </cell>
          <cell r="G4935" t="str">
            <v>Руководители</v>
          </cell>
          <cell r="H4935" t="str">
            <v>КГМК Управление</v>
          </cell>
          <cell r="I4935">
            <v>42564</v>
          </cell>
        </row>
        <row r="4936">
          <cell r="A4936">
            <v>4020097</v>
          </cell>
          <cell r="B4936" t="str">
            <v>Соловьева Надежда Александровна</v>
          </cell>
          <cell r="C4936" t="str">
            <v>Для работников/физ.лиц (общий доступ)</v>
          </cell>
          <cell r="D4936" t="str">
            <v>Цех электролиза никеля Бюро организации труда и заработной платы</v>
          </cell>
          <cell r="E4936" t="str">
            <v>Табельщик</v>
          </cell>
          <cell r="F4936" t="str">
            <v>г. Мончегорск</v>
          </cell>
          <cell r="G4936" t="str">
            <v>Служащие</v>
          </cell>
          <cell r="H4936" t="str">
            <v>КГМК Цех электролиза никеля</v>
          </cell>
          <cell r="I4936">
            <v>42782</v>
          </cell>
        </row>
        <row r="4937">
          <cell r="A4937">
            <v>4020102</v>
          </cell>
          <cell r="B4937" t="str">
            <v>Иванов Максим Анатольевич</v>
          </cell>
          <cell r="C4937" t="str">
            <v>Для работников/физ.лиц (особый доступ)</v>
          </cell>
          <cell r="D4937" t="str">
            <v>АО "Кольская горно-металлургическая компания"</v>
          </cell>
          <cell r="E4937" t="str">
            <v>Помощник генерального директора</v>
          </cell>
          <cell r="F4937" t="str">
            <v>г. Мончегорск</v>
          </cell>
          <cell r="G4937" t="str">
            <v>Руководители</v>
          </cell>
          <cell r="H4937" t="str">
            <v>КГМК Управление</v>
          </cell>
          <cell r="I4937">
            <v>42564</v>
          </cell>
        </row>
        <row r="4938">
          <cell r="A4938">
            <v>4020105</v>
          </cell>
          <cell r="B4938" t="str">
            <v>Зайцев Юрий Викторович</v>
          </cell>
          <cell r="C4938" t="str">
            <v>Для работников/физ.лиц (общий доступ)</v>
          </cell>
          <cell r="D4938" t="str">
            <v>Металлургический цех Гидрометаллургический участок</v>
          </cell>
          <cell r="E4938" t="str">
            <v>Электролизник водных растворов 5 разряда</v>
          </cell>
          <cell r="F4938" t="str">
            <v>г. Мончегорск</v>
          </cell>
          <cell r="G4938" t="str">
            <v>Рабочие</v>
          </cell>
          <cell r="H4938" t="str">
            <v>КГМК Металлургический цех</v>
          </cell>
          <cell r="I4938">
            <v>42564</v>
          </cell>
        </row>
        <row r="4939">
          <cell r="A4939">
            <v>4020109</v>
          </cell>
          <cell r="B4939" t="str">
            <v>Комарова Людмила Леонидовна</v>
          </cell>
          <cell r="C4939" t="str">
            <v>Для работников/физ.лиц (общий доступ)</v>
          </cell>
          <cell r="D4939" t="str">
            <v>Цех электролиза никеля Отделение готовой продукции Участок № 1</v>
          </cell>
          <cell r="E4939" t="str">
            <v>Чистильщик продукции 3 разряда</v>
          </cell>
          <cell r="F4939" t="str">
            <v>г. Мончегорск</v>
          </cell>
          <cell r="G4939" t="str">
            <v>Рабочие</v>
          </cell>
          <cell r="H4939" t="str">
            <v>КГМК Цех электролиза никеля</v>
          </cell>
          <cell r="I4939">
            <v>42564</v>
          </cell>
        </row>
        <row r="4940">
          <cell r="A4940">
            <v>4020113</v>
          </cell>
          <cell r="B4940" t="str">
            <v>Веденин Роман Васильевич</v>
          </cell>
          <cell r="C4940" t="str">
            <v>Для работников/физ.лиц (общий доступ)</v>
          </cell>
          <cell r="D4940" t="str">
            <v>Рафинировочный цех Обжиговое отделение</v>
          </cell>
          <cell r="E4940" t="str">
            <v>Обжигальщик 6 разряда</v>
          </cell>
          <cell r="F4940" t="str">
            <v>г. Мончегорск</v>
          </cell>
          <cell r="G4940" t="str">
            <v>Рабочие</v>
          </cell>
          <cell r="H4940" t="str">
            <v>КГМК Рафинировочный цех</v>
          </cell>
          <cell r="I4940">
            <v>42821</v>
          </cell>
        </row>
        <row r="4941">
          <cell r="A4941">
            <v>4020115</v>
          </cell>
          <cell r="B4941" t="str">
            <v>Александров Павел Александрович</v>
          </cell>
          <cell r="C4941" t="str">
            <v>Для работников/физ.лиц (общий доступ)</v>
          </cell>
          <cell r="D4941" t="str">
            <v>Металлургический цех Химико-металлургический участок</v>
          </cell>
          <cell r="E4941" t="str">
            <v>Аппаратчик-гидрометаллург 5 разряда</v>
          </cell>
          <cell r="F4941" t="str">
            <v>г. Мончегорск</v>
          </cell>
          <cell r="G4941" t="str">
            <v>Рабочие</v>
          </cell>
          <cell r="H4941" t="str">
            <v>КГМК Металлургический цех</v>
          </cell>
          <cell r="I4941">
            <v>42781</v>
          </cell>
        </row>
        <row r="4942">
          <cell r="A4942">
            <v>4020123</v>
          </cell>
          <cell r="B4942" t="str">
            <v>Стовбун Елена Алексеевна</v>
          </cell>
          <cell r="C4942" t="str">
            <v>Для работников/физ.лиц (общий доступ)</v>
          </cell>
          <cell r="D4942" t="str">
            <v>Рафинировочный цех Бюро организации труда</v>
          </cell>
          <cell r="E4942" t="str">
            <v>Экономист по труду 1 категории</v>
          </cell>
          <cell r="F4942" t="str">
            <v>г. Мончегорск</v>
          </cell>
          <cell r="G4942" t="str">
            <v>Специалисты</v>
          </cell>
          <cell r="H4942" t="str">
            <v>КГМК Рафинировочный цех</v>
          </cell>
          <cell r="I4942">
            <v>42564</v>
          </cell>
        </row>
        <row r="4943">
          <cell r="A4943">
            <v>4020125</v>
          </cell>
          <cell r="B4943" t="str">
            <v>Коломиец Эдуард Александрович</v>
          </cell>
          <cell r="C4943" t="str">
            <v>Для работников/физ.лиц (общий доступ)</v>
          </cell>
          <cell r="D4943" t="str">
            <v>Рафинировочный цех Обжиговое отделение</v>
          </cell>
          <cell r="E4943" t="str">
            <v>Обжигальщик 4 разряда</v>
          </cell>
          <cell r="F4943" t="str">
            <v>г. Мончегорск</v>
          </cell>
          <cell r="G4943" t="str">
            <v>Рабочие</v>
          </cell>
          <cell r="H4943" t="str">
            <v>КГМК Рафинировочный цех</v>
          </cell>
          <cell r="I4943">
            <v>42564</v>
          </cell>
        </row>
        <row r="4944">
          <cell r="A4944">
            <v>4020127</v>
          </cell>
          <cell r="B4944" t="str">
            <v>Карабанов Эдуард Иванович</v>
          </cell>
          <cell r="C4944" t="str">
            <v>Для работников/физ.лиц (общий доступ)</v>
          </cell>
          <cell r="D4944" t="str">
            <v>Цех электролиза никеля Технологическое отделение Гидрометаллургиче</v>
          </cell>
          <cell r="E4944" t="str">
            <v>Старший мастер основного производственного участка</v>
          </cell>
          <cell r="F4944" t="str">
            <v>г. Мончегорск</v>
          </cell>
          <cell r="G4944" t="str">
            <v>Руководители</v>
          </cell>
          <cell r="H4944" t="str">
            <v>КГМК Цех электролиза никеля</v>
          </cell>
          <cell r="I4944">
            <v>42604</v>
          </cell>
        </row>
        <row r="4945">
          <cell r="A4945">
            <v>4020131</v>
          </cell>
          <cell r="B4945" t="str">
            <v>Федюшин Николай Вячеславович</v>
          </cell>
          <cell r="C4945" t="str">
            <v>Для работников/физ.лиц (общий доступ)</v>
          </cell>
          <cell r="D4945" t="str">
            <v>Цех электролиза никеля Электромеханослужба Механослужба Механослуж</v>
          </cell>
          <cell r="E4945" t="str">
            <v>Слесарь-ремонтник 5 разряда</v>
          </cell>
          <cell r="F4945" t="str">
            <v>г. Мончегорск</v>
          </cell>
          <cell r="G4945" t="str">
            <v>Рабочие</v>
          </cell>
          <cell r="H4945" t="str">
            <v>КГМК Цех электролиза никеля</v>
          </cell>
          <cell r="I4945">
            <v>42723</v>
          </cell>
        </row>
        <row r="4946">
          <cell r="A4946">
            <v>4020137</v>
          </cell>
          <cell r="B4946" t="str">
            <v>Пинчук Вячеслав Константинович</v>
          </cell>
          <cell r="C4946" t="str">
            <v>Для работников/физ.лиц (особый доступ)</v>
          </cell>
          <cell r="D4946" t="str">
            <v>Управление главного механика Отдел сводного планирования ремонтов</v>
          </cell>
          <cell r="E4946" t="str">
            <v>Начальник отдела</v>
          </cell>
          <cell r="F4946" t="str">
            <v>г. Мончегорск</v>
          </cell>
          <cell r="G4946" t="str">
            <v>Руководители</v>
          </cell>
          <cell r="H4946" t="str">
            <v>КГМК Управление</v>
          </cell>
          <cell r="I4946">
            <v>42564</v>
          </cell>
        </row>
        <row r="4947">
          <cell r="A4947">
            <v>4020139</v>
          </cell>
          <cell r="B4947" t="str">
            <v>Пивоваров Олег Владимирович</v>
          </cell>
          <cell r="C4947" t="str">
            <v>Для работников/физ.лиц (общий доступ)</v>
          </cell>
          <cell r="D4947" t="str">
            <v>Цех электролиза никеля Технологическое отделение Гидрометаллургиче</v>
          </cell>
          <cell r="E4947" t="str">
            <v>Аппаратчик-гидрометаллург 3 разряда</v>
          </cell>
          <cell r="F4947" t="str">
            <v>г. Мончегорск</v>
          </cell>
          <cell r="G4947" t="str">
            <v>Рабочие</v>
          </cell>
          <cell r="H4947" t="str">
            <v>КГМК Цех электролиза никеля</v>
          </cell>
          <cell r="I4947">
            <v>42676</v>
          </cell>
        </row>
        <row r="4948">
          <cell r="A4948">
            <v>4020140</v>
          </cell>
          <cell r="B4948" t="str">
            <v>Тарасова Наталья Константиновна</v>
          </cell>
          <cell r="C4948" t="str">
            <v>Для работников/физ.лиц (общий доступ)</v>
          </cell>
          <cell r="D4948" t="str">
            <v>Цех электролиза никеля Отделение готовой продукции Участок № 1</v>
          </cell>
          <cell r="E4948" t="str">
            <v>Чистильщик продукции 3 разряда</v>
          </cell>
          <cell r="F4948" t="str">
            <v>г. Мончегорск</v>
          </cell>
          <cell r="G4948" t="str">
            <v>Рабочие</v>
          </cell>
          <cell r="H4948" t="str">
            <v>КГМК Цех электролиза никеля</v>
          </cell>
          <cell r="I4948">
            <v>42849</v>
          </cell>
        </row>
        <row r="4949">
          <cell r="A4949">
            <v>4020143</v>
          </cell>
          <cell r="B4949" t="str">
            <v>Басалаев Владимир Николаевич</v>
          </cell>
          <cell r="C4949" t="str">
            <v>Для работников/физ.лиц (общий доступ)</v>
          </cell>
          <cell r="D4949" t="str">
            <v>Цех электролиза никеля Электромеханослужба Механослужба Механослуж</v>
          </cell>
          <cell r="E4949" t="str">
            <v>Слесарь-ремонтник 4 разряда</v>
          </cell>
          <cell r="F4949" t="str">
            <v>г. Мончегорск</v>
          </cell>
          <cell r="G4949" t="str">
            <v>Рабочие</v>
          </cell>
          <cell r="H4949" t="str">
            <v>КГМК Цех электролиза никеля</v>
          </cell>
          <cell r="I4949">
            <v>42564</v>
          </cell>
        </row>
        <row r="4950">
          <cell r="A4950">
            <v>4020150</v>
          </cell>
          <cell r="B4950" t="str">
            <v>Кузьмин Максим Аркадьевич</v>
          </cell>
          <cell r="C4950" t="str">
            <v>Для работников/физ.лиц (общий доступ)</v>
          </cell>
          <cell r="D4950" t="str">
            <v>Цех электролиза никеля Электромеханослужба Механослужба Механослуж</v>
          </cell>
          <cell r="E4950" t="str">
            <v>Слесарь-ремонтник 5 разряда</v>
          </cell>
          <cell r="F4950" t="str">
            <v>г. Мончегорск</v>
          </cell>
          <cell r="G4950" t="str">
            <v>Рабочие</v>
          </cell>
          <cell r="H4950" t="str">
            <v>КГМК Цех электролиза никеля</v>
          </cell>
          <cell r="I4950">
            <v>42564</v>
          </cell>
        </row>
        <row r="4951">
          <cell r="A4951">
            <v>4020152</v>
          </cell>
          <cell r="B4951" t="str">
            <v>Калачев Николай Анатольевич</v>
          </cell>
          <cell r="C4951" t="str">
            <v>Для работников/физ.лиц (общий доступ)</v>
          </cell>
          <cell r="D4951" t="str">
            <v>Металлургический цех Химико-металлургический участок</v>
          </cell>
          <cell r="E4951" t="str">
            <v>Аппаратчик-гидрометаллург 5 разряда</v>
          </cell>
          <cell r="F4951" t="str">
            <v>г. Мончегорск</v>
          </cell>
          <cell r="G4951" t="str">
            <v>Рабочие</v>
          </cell>
          <cell r="H4951" t="str">
            <v>КГМК Металлургический цех</v>
          </cell>
          <cell r="I4951">
            <v>42809</v>
          </cell>
        </row>
        <row r="4952">
          <cell r="A4952">
            <v>4020153</v>
          </cell>
          <cell r="B4952" t="str">
            <v>Кузьмин Алексей Аркадьевич</v>
          </cell>
          <cell r="C4952" t="str">
            <v>Для работников/физ.лиц (общий доступ)</v>
          </cell>
          <cell r="D4952" t="str">
            <v>Рафинировочный цех Электропечное отделение</v>
          </cell>
          <cell r="E4952" t="str">
            <v>Плавильщик 5 разряда</v>
          </cell>
          <cell r="F4952" t="str">
            <v>г. Мончегорск</v>
          </cell>
          <cell r="G4952" t="str">
            <v>Рабочие</v>
          </cell>
          <cell r="H4952" t="str">
            <v>КГМК Рафинировочный цех</v>
          </cell>
          <cell r="I4952">
            <v>42564</v>
          </cell>
        </row>
        <row r="4953">
          <cell r="A4953">
            <v>4020161</v>
          </cell>
          <cell r="B4953" t="str">
            <v>Бут Елена Викторовна</v>
          </cell>
          <cell r="C4953" t="str">
            <v>Для работников/физ.лиц (общий доступ)</v>
          </cell>
          <cell r="D4953" t="str">
            <v>Цех электролиза никеля Электролизное отделение № 2</v>
          </cell>
          <cell r="E4953" t="str">
            <v>Электролизник водных растворов 4 разряда</v>
          </cell>
          <cell r="F4953" t="str">
            <v>г. Мончегорск</v>
          </cell>
          <cell r="G4953" t="str">
            <v>Рабочие</v>
          </cell>
          <cell r="H4953" t="str">
            <v>КГМК Цех электролиза никеля</v>
          </cell>
          <cell r="I4953">
            <v>42564</v>
          </cell>
        </row>
        <row r="4954">
          <cell r="A4954">
            <v>4020165</v>
          </cell>
          <cell r="B4954" t="str">
            <v>Скурьят Анатолий Иванович</v>
          </cell>
          <cell r="C4954" t="str">
            <v>Для работников/физ.лиц (общий доступ)</v>
          </cell>
          <cell r="D4954" t="str">
            <v>Цех электролиза никеля Электромеханослужба Энергослужба Участок по</v>
          </cell>
          <cell r="E4954" t="str">
            <v>Слесарь-ремонтник 6 разряда</v>
          </cell>
          <cell r="F4954" t="str">
            <v>г. Мончегорск</v>
          </cell>
          <cell r="G4954" t="str">
            <v>Рабочие</v>
          </cell>
          <cell r="H4954" t="str">
            <v>КГМК Цех электролиза никеля</v>
          </cell>
          <cell r="I4954">
            <v>42564</v>
          </cell>
        </row>
        <row r="4955">
          <cell r="A4955">
            <v>4020169</v>
          </cell>
          <cell r="B4955" t="str">
            <v>Харламов Александр Алексеевич</v>
          </cell>
          <cell r="C4955" t="str">
            <v>Для работников/физ.лиц (общий доступ)</v>
          </cell>
          <cell r="D4955" t="str">
            <v>Цех электролиза никеля Электролизное отделение № 2</v>
          </cell>
          <cell r="E4955" t="str">
            <v>Катодчик 5 разряда</v>
          </cell>
          <cell r="F4955" t="str">
            <v>г. Мончегорск</v>
          </cell>
          <cell r="G4955" t="str">
            <v>Рабочие</v>
          </cell>
          <cell r="H4955" t="str">
            <v>КГМК Цех электролиза никеля</v>
          </cell>
          <cell r="I4955">
            <v>42564</v>
          </cell>
        </row>
        <row r="4956">
          <cell r="A4956">
            <v>4020171</v>
          </cell>
          <cell r="B4956" t="str">
            <v>Безруков Роман Анатольевич</v>
          </cell>
          <cell r="C4956" t="str">
            <v>Для работников/физ.лиц (общий доступ)</v>
          </cell>
          <cell r="D4956" t="str">
            <v>Рафинировочный цех Электропечное отделение</v>
          </cell>
          <cell r="E4956" t="str">
            <v>Плавильщик 6 разряда</v>
          </cell>
          <cell r="F4956" t="str">
            <v>г. Мончегорск</v>
          </cell>
          <cell r="G4956" t="str">
            <v>Рабочие</v>
          </cell>
          <cell r="H4956" t="str">
            <v>КГМК Рафинировочный цех</v>
          </cell>
          <cell r="I4956">
            <v>42564</v>
          </cell>
        </row>
        <row r="4957">
          <cell r="A4957">
            <v>4020172</v>
          </cell>
          <cell r="B4957" t="str">
            <v>Обрядин Данил Русланович</v>
          </cell>
          <cell r="C4957" t="str">
            <v>Для работников/физ.лиц (общий доступ)</v>
          </cell>
          <cell r="D4957" t="str">
            <v>Цех электролиза никеля Электромеханослужба Служба по ремонту и обслу</v>
          </cell>
          <cell r="E4957" t="str">
            <v>Электрогазосварщик 5 разряда</v>
          </cell>
          <cell r="F4957" t="str">
            <v>г. Мончегорск</v>
          </cell>
          <cell r="G4957" t="str">
            <v>Рабочие</v>
          </cell>
          <cell r="H4957" t="str">
            <v>КГМК Цех электролиза никеля</v>
          </cell>
          <cell r="I4957">
            <v>42564</v>
          </cell>
        </row>
        <row r="4958">
          <cell r="A4958">
            <v>4020174</v>
          </cell>
          <cell r="B4958" t="str">
            <v>Иллювиева Лилия Викторовна</v>
          </cell>
          <cell r="C4958" t="str">
            <v>Для работников/физ.лиц (общий доступ)</v>
          </cell>
          <cell r="D4958" t="str">
            <v>Цех электролиза никеля</v>
          </cell>
          <cell r="E4958" t="str">
            <v>Планиметрист 4 разряда</v>
          </cell>
          <cell r="F4958" t="str">
            <v>г. Мончегорск</v>
          </cell>
          <cell r="G4958" t="str">
            <v>Рабочие</v>
          </cell>
          <cell r="H4958" t="str">
            <v>КГМК Цех электролиза никеля</v>
          </cell>
          <cell r="I4958">
            <v>42746</v>
          </cell>
        </row>
        <row r="4959">
          <cell r="A4959">
            <v>4020182</v>
          </cell>
          <cell r="B4959" t="str">
            <v>Глебов Александр Анатольевич</v>
          </cell>
          <cell r="C4959" t="str">
            <v>Для работников/физ.лиц (общий доступ)</v>
          </cell>
          <cell r="D4959" t="str">
            <v>Рафинировочный цех Электромеханослужба Механослужба Механослужба о</v>
          </cell>
          <cell r="E4959" t="str">
            <v>Слесарь-ремонтник 5 разряда</v>
          </cell>
          <cell r="F4959" t="str">
            <v>г. Мончегорск</v>
          </cell>
          <cell r="G4959" t="str">
            <v>Рабочие</v>
          </cell>
          <cell r="H4959" t="str">
            <v>КГМК Рафинировочный цех</v>
          </cell>
          <cell r="I4959">
            <v>42564</v>
          </cell>
        </row>
        <row r="4960">
          <cell r="A4960">
            <v>4020190</v>
          </cell>
          <cell r="B4960" t="str">
            <v>Козлов Геннадий Васильевич</v>
          </cell>
          <cell r="C4960" t="str">
            <v>Для работников/физ.лиц (общий доступ)</v>
          </cell>
          <cell r="D4960" t="str">
            <v>Рафинировочный цех Обжиговое отделение</v>
          </cell>
          <cell r="E4960" t="str">
            <v>Обжигальщик 4 разряда</v>
          </cell>
          <cell r="F4960" t="str">
            <v>г. Мончегорск</v>
          </cell>
          <cell r="G4960" t="str">
            <v>Рабочие</v>
          </cell>
          <cell r="H4960" t="str">
            <v>КГМК Рафинировочный цех</v>
          </cell>
          <cell r="I4960">
            <v>42564</v>
          </cell>
        </row>
        <row r="4961">
          <cell r="A4961">
            <v>4020191</v>
          </cell>
          <cell r="B4961" t="str">
            <v>Хабибянова Светлана Николаевна</v>
          </cell>
          <cell r="C4961" t="str">
            <v>Для работников/физ.лиц (общий доступ)</v>
          </cell>
          <cell r="D4961" t="str">
            <v>Цех электролиза никеля Отделение готовой продукции Участок № 1</v>
          </cell>
          <cell r="E4961" t="str">
            <v>Бригадир на участках основного производства</v>
          </cell>
          <cell r="F4961" t="str">
            <v>г. Мончегорск</v>
          </cell>
          <cell r="G4961" t="str">
            <v>Рабочие</v>
          </cell>
          <cell r="H4961" t="str">
            <v>КГМК Цех электролиза никеля</v>
          </cell>
          <cell r="I4961">
            <v>42564</v>
          </cell>
        </row>
        <row r="4962">
          <cell r="A4962">
            <v>4020195</v>
          </cell>
          <cell r="B4962" t="str">
            <v>Безруков Сергей Васильевич</v>
          </cell>
          <cell r="C4962" t="str">
            <v>Для работников/физ.лиц (общий доступ)</v>
          </cell>
          <cell r="D4962" t="str">
            <v>Цех электролиза никеля Технологическое отделение Гидрометаллургиче</v>
          </cell>
          <cell r="E4962" t="str">
            <v>Аппаратчик-гидрометаллург 5 разряда</v>
          </cell>
          <cell r="F4962" t="str">
            <v>г. Мончегорск</v>
          </cell>
          <cell r="G4962" t="str">
            <v>Рабочие</v>
          </cell>
          <cell r="H4962" t="str">
            <v>КГМК Цех электролиза никеля</v>
          </cell>
          <cell r="I4962">
            <v>42564</v>
          </cell>
        </row>
        <row r="4963">
          <cell r="A4963">
            <v>4020209</v>
          </cell>
          <cell r="B4963" t="str">
            <v>Стахеев Андрей Викторович</v>
          </cell>
          <cell r="C4963" t="str">
            <v>Для работников/физ.лиц (общий доступ)</v>
          </cell>
          <cell r="D4963" t="str">
            <v>Цех электролиза никеля Электролизное отделение № 2</v>
          </cell>
          <cell r="E4963" t="str">
            <v>Электролизник водных растворов 5 разряда</v>
          </cell>
          <cell r="F4963" t="str">
            <v>г. Мончегорск</v>
          </cell>
          <cell r="G4963" t="str">
            <v>Рабочие</v>
          </cell>
          <cell r="H4963" t="str">
            <v>КГМК Цех электролиза никеля</v>
          </cell>
          <cell r="I4963">
            <v>42564</v>
          </cell>
        </row>
        <row r="4964">
          <cell r="A4964">
            <v>4020213</v>
          </cell>
          <cell r="B4964" t="str">
            <v>Шишебаров Анатолий Александрович</v>
          </cell>
          <cell r="C4964" t="str">
            <v>Для работников/физ.лиц (общий доступ)</v>
          </cell>
          <cell r="D4964" t="str">
            <v>Цех электролиза никеля Электромеханослужба Механослужба Механослуж</v>
          </cell>
          <cell r="E4964" t="str">
            <v>Слесарь-ремонтник 5 разряда</v>
          </cell>
          <cell r="F4964" t="str">
            <v>г. Мончегорск</v>
          </cell>
          <cell r="G4964" t="str">
            <v>Рабочие</v>
          </cell>
          <cell r="H4964" t="str">
            <v>КГМК Цех электролиза никеля</v>
          </cell>
          <cell r="I4964">
            <v>42726</v>
          </cell>
        </row>
        <row r="4965">
          <cell r="A4965">
            <v>4020220</v>
          </cell>
          <cell r="B4965" t="str">
            <v>Тарасов Александр Николаевич</v>
          </cell>
          <cell r="C4965" t="str">
            <v>Для работников/физ.лиц (общий доступ)</v>
          </cell>
          <cell r="D4965" t="str">
            <v>Цех электролиза никеля Электромеханослужба Механослужба Механослуж</v>
          </cell>
          <cell r="E4965" t="str">
            <v>Слесарь-ремонтник 5 разряда</v>
          </cell>
          <cell r="F4965" t="str">
            <v>г. Мончегорск</v>
          </cell>
          <cell r="G4965" t="str">
            <v>Рабочие</v>
          </cell>
          <cell r="H4965" t="str">
            <v>КГМК Цех электролиза никеля</v>
          </cell>
          <cell r="I4965">
            <v>42564</v>
          </cell>
        </row>
        <row r="4966">
          <cell r="A4966">
            <v>4020222</v>
          </cell>
          <cell r="B4966" t="str">
            <v>Самохвалова Татьяна Ивановна</v>
          </cell>
          <cell r="C4966" t="str">
            <v>Для работников/физ.лиц (общий доступ)</v>
          </cell>
          <cell r="D4966" t="str">
            <v>Цех электролиза никеля Бюро организации труда и заработной платы</v>
          </cell>
          <cell r="E4966" t="str">
            <v>Начальник бюро</v>
          </cell>
          <cell r="F4966" t="str">
            <v>г. Мончегорск</v>
          </cell>
          <cell r="G4966" t="str">
            <v>Руководители</v>
          </cell>
          <cell r="H4966" t="str">
            <v>КГМК Цех электролиза никеля</v>
          </cell>
          <cell r="I4966">
            <v>42564</v>
          </cell>
        </row>
        <row r="4967">
          <cell r="A4967">
            <v>4020230</v>
          </cell>
          <cell r="B4967" t="str">
            <v>Кравченко Алла Петровна</v>
          </cell>
          <cell r="C4967" t="str">
            <v>Для работников/физ.лиц (общий доступ)</v>
          </cell>
          <cell r="D4967" t="str">
            <v>Цех электролиза никеля Электролизное отделение № 2</v>
          </cell>
          <cell r="E4967" t="str">
            <v>Электролизник водных растворов 4 разряда</v>
          </cell>
          <cell r="F4967" t="str">
            <v>г. Мончегорск</v>
          </cell>
          <cell r="G4967" t="str">
            <v>Рабочие</v>
          </cell>
          <cell r="H4967" t="str">
            <v>КГМК Цех электролиза никеля</v>
          </cell>
          <cell r="I4967">
            <v>42564</v>
          </cell>
        </row>
        <row r="4968">
          <cell r="A4968">
            <v>4020234</v>
          </cell>
          <cell r="B4968" t="str">
            <v>Минаев Алексей Николаевич</v>
          </cell>
          <cell r="C4968" t="str">
            <v>Для работников/физ.лиц (общий доступ)</v>
          </cell>
          <cell r="D4968" t="str">
            <v>Центр информационных технологий и автоматизации производства Служба</v>
          </cell>
          <cell r="E4968" t="str">
            <v>Слесарь по контрольно-измерительным приборам и автоматике 5 разряда</v>
          </cell>
          <cell r="F4968" t="str">
            <v>г. Мончегорск</v>
          </cell>
          <cell r="G4968" t="str">
            <v>Рабочие</v>
          </cell>
          <cell r="H4968" t="str">
            <v>КГМК ЦИТиАП</v>
          </cell>
          <cell r="I4968">
            <v>42564</v>
          </cell>
        </row>
        <row r="4969">
          <cell r="A4969">
            <v>4020243</v>
          </cell>
          <cell r="B4969" t="str">
            <v>Румянцев Дмитрий Олегович</v>
          </cell>
          <cell r="C4969" t="str">
            <v>Для работников/физ.лиц (общий доступ)</v>
          </cell>
          <cell r="D4969" t="str">
            <v>Металлургический цех Химико-металлургический участок</v>
          </cell>
          <cell r="E4969" t="str">
            <v>Аппаратчик-гидрометаллург 5 разряда</v>
          </cell>
          <cell r="F4969" t="str">
            <v>г. Мончегорск</v>
          </cell>
          <cell r="G4969" t="str">
            <v>Рабочие</v>
          </cell>
          <cell r="H4969" t="str">
            <v>КГМК Металлургический цех</v>
          </cell>
          <cell r="I4969">
            <v>42564</v>
          </cell>
        </row>
        <row r="4970">
          <cell r="A4970">
            <v>4020249</v>
          </cell>
          <cell r="B4970" t="str">
            <v>Никитин Дмитрий Викторович</v>
          </cell>
          <cell r="C4970" t="str">
            <v>Для работников/физ.лиц (общий доступ)</v>
          </cell>
          <cell r="D4970" t="str">
            <v>Цех электролиза никеля Технологическое отделение Гидрометаллургиче</v>
          </cell>
          <cell r="E4970" t="str">
            <v>Аппаратчик-гидрометаллург 4 разряда</v>
          </cell>
          <cell r="F4970" t="str">
            <v>г. Мончегорск</v>
          </cell>
          <cell r="G4970" t="str">
            <v>Рабочие</v>
          </cell>
          <cell r="H4970" t="str">
            <v>КГМК Цех электролиза никеля</v>
          </cell>
          <cell r="I4970">
            <v>42564</v>
          </cell>
        </row>
        <row r="4971">
          <cell r="A4971">
            <v>4020252</v>
          </cell>
          <cell r="B4971" t="str">
            <v>Тюрин Андрей Анатольевич</v>
          </cell>
          <cell r="C4971" t="str">
            <v>Для работников/физ.лиц (общий доступ)</v>
          </cell>
          <cell r="D4971" t="str">
            <v>Цех электролиза никеля Кобальтовое отделение</v>
          </cell>
          <cell r="E4971" t="str">
            <v>Аппаратчик-гидрометаллург 5 разряда</v>
          </cell>
          <cell r="F4971" t="str">
            <v>г. Мончегорск</v>
          </cell>
          <cell r="G4971" t="str">
            <v>Рабочие</v>
          </cell>
          <cell r="H4971" t="str">
            <v>КГМК Цех электролиза никеля</v>
          </cell>
          <cell r="I4971">
            <v>42564</v>
          </cell>
        </row>
        <row r="4972">
          <cell r="A4972">
            <v>4020257</v>
          </cell>
          <cell r="B4972" t="str">
            <v>Попов Алексей Андреевич</v>
          </cell>
          <cell r="C4972" t="str">
            <v>Для работников/физ.лиц (общий доступ)</v>
          </cell>
          <cell r="D4972" t="str">
            <v>Цех электролиза никеля Технологическое отделение Электролизный учас</v>
          </cell>
          <cell r="E4972" t="str">
            <v>Электролизник водных растворов 5 разряда</v>
          </cell>
          <cell r="F4972" t="str">
            <v>г. Мончегорск</v>
          </cell>
          <cell r="G4972" t="str">
            <v>Рабочие</v>
          </cell>
          <cell r="H4972" t="str">
            <v>КГМК Цех электролиза никеля</v>
          </cell>
          <cell r="I4972">
            <v>42564</v>
          </cell>
        </row>
        <row r="4973">
          <cell r="A4973">
            <v>4020268</v>
          </cell>
          <cell r="B4973" t="str">
            <v>Малышев Дмитрий Геннадьевич</v>
          </cell>
          <cell r="C4973" t="str">
            <v>Для работников/физ.лиц (общий доступ)</v>
          </cell>
          <cell r="D4973" t="str">
            <v>Цех электролиза никеля Электролизное отделение № 2</v>
          </cell>
          <cell r="E4973" t="str">
            <v>Электролизник водных растворов 4 разряда</v>
          </cell>
          <cell r="F4973" t="str">
            <v>г. Мончегорск</v>
          </cell>
          <cell r="G4973" t="str">
            <v>Рабочие</v>
          </cell>
          <cell r="H4973" t="str">
            <v>КГМК Цех электролиза никеля</v>
          </cell>
          <cell r="I4973">
            <v>42564</v>
          </cell>
        </row>
        <row r="4974">
          <cell r="A4974">
            <v>4020271</v>
          </cell>
          <cell r="B4974" t="str">
            <v>Цветков Леонид Витальевич</v>
          </cell>
          <cell r="C4974" t="str">
            <v>Для работников/физ.лиц (общий доступ)</v>
          </cell>
          <cell r="D4974" t="str">
            <v>Рафинировочный цех Электромеханослужба Служба по ремонту и обслужив</v>
          </cell>
          <cell r="E4974" t="str">
            <v>Электромонтер по ремонту и обслуживанию электрооборудования 5 разряд</v>
          </cell>
          <cell r="F4974" t="str">
            <v>г. Мончегорск</v>
          </cell>
          <cell r="G4974" t="str">
            <v>Рабочие</v>
          </cell>
          <cell r="H4974" t="str">
            <v>КГМК Рафинировочный цех</v>
          </cell>
          <cell r="I4974">
            <v>42564</v>
          </cell>
        </row>
        <row r="4975">
          <cell r="A4975">
            <v>4020272</v>
          </cell>
          <cell r="B4975" t="str">
            <v>Романова Надежда Викторовна</v>
          </cell>
          <cell r="C4975" t="str">
            <v>Для работников/физ.лиц (общий доступ)</v>
          </cell>
          <cell r="D4975" t="str">
            <v>Цех электролиза никеля Технологическое отделение Гидрометаллургиче</v>
          </cell>
          <cell r="E4975" t="str">
            <v>Аппаратчик-гидрометаллург 4 разряда</v>
          </cell>
          <cell r="F4975" t="str">
            <v>г. Мончегорск</v>
          </cell>
          <cell r="G4975" t="str">
            <v>Рабочие</v>
          </cell>
          <cell r="H4975" t="str">
            <v>КГМК Цех электролиза никеля</v>
          </cell>
          <cell r="I4975">
            <v>42564</v>
          </cell>
        </row>
        <row r="4976">
          <cell r="A4976">
            <v>4020275</v>
          </cell>
          <cell r="B4976" t="str">
            <v>Дементьев Игорь Юрьевич</v>
          </cell>
          <cell r="C4976" t="str">
            <v>Для работников/физ.лиц (общий доступ)</v>
          </cell>
          <cell r="D4976" t="str">
            <v>Цех электролиза никеля Электромеханослужба Бюро планово-предупредит</v>
          </cell>
          <cell r="E4976" t="str">
            <v>Механик цеха</v>
          </cell>
          <cell r="F4976" t="str">
            <v>г. Мончегорск</v>
          </cell>
          <cell r="G4976" t="str">
            <v>Специалисты</v>
          </cell>
          <cell r="H4976" t="str">
            <v>КГМК Цех электролиза никеля</v>
          </cell>
          <cell r="I4976">
            <v>42564</v>
          </cell>
        </row>
        <row r="4977">
          <cell r="A4977">
            <v>4020277</v>
          </cell>
          <cell r="B4977" t="str">
            <v>Чалков Владимир Николаевич</v>
          </cell>
          <cell r="C4977" t="str">
            <v>Для работников/физ.лиц (общий доступ)</v>
          </cell>
          <cell r="D4977" t="str">
            <v>Цех энергообеспечения Отделение тепловодоснабжения и водоотведения</v>
          </cell>
          <cell r="E4977" t="str">
            <v>Слесарь аварийно-восстановительных работ 5 разряда</v>
          </cell>
          <cell r="F4977" t="str">
            <v>г. Мончегорск</v>
          </cell>
          <cell r="G4977" t="str">
            <v>Рабочие</v>
          </cell>
          <cell r="H4977" t="str">
            <v>КГМК Цех энергообеспечения</v>
          </cell>
          <cell r="I4977">
            <v>42564</v>
          </cell>
        </row>
        <row r="4978">
          <cell r="A4978">
            <v>4020284</v>
          </cell>
          <cell r="B4978" t="str">
            <v>Козлова Маргарита Александровна</v>
          </cell>
          <cell r="C4978" t="str">
            <v>Для работников/физ.лиц (общий доступ)</v>
          </cell>
          <cell r="D4978" t="str">
            <v>Цех электролиза никеля Электролизное отделение № 2</v>
          </cell>
          <cell r="E4978" t="str">
            <v>Электролизник водных растворов 4 разряда</v>
          </cell>
          <cell r="F4978" t="str">
            <v>г. Мончегорск</v>
          </cell>
          <cell r="G4978" t="str">
            <v>Рабочие</v>
          </cell>
          <cell r="H4978" t="str">
            <v>КГМК Цех электролиза никеля</v>
          </cell>
          <cell r="I4978">
            <v>42564</v>
          </cell>
        </row>
        <row r="4979">
          <cell r="A4979">
            <v>4020290</v>
          </cell>
          <cell r="B4979" t="str">
            <v>Тамахина Ирина Алексеевна</v>
          </cell>
          <cell r="C4979" t="str">
            <v>Для работников/физ.лиц (общий доступ)</v>
          </cell>
          <cell r="D4979" t="str">
            <v>Цех электролиза никеля Технологическое отделение Гидрометаллургиче</v>
          </cell>
          <cell r="E4979" t="str">
            <v>Аппаратчик-гидрометаллург 4 разряда</v>
          </cell>
          <cell r="F4979" t="str">
            <v>г. Мончегорск</v>
          </cell>
          <cell r="G4979" t="str">
            <v>Рабочие</v>
          </cell>
          <cell r="H4979" t="str">
            <v>КГМК Цех электролиза никеля</v>
          </cell>
          <cell r="I4979">
            <v>42564</v>
          </cell>
        </row>
        <row r="4980">
          <cell r="A4980">
            <v>4020293</v>
          </cell>
          <cell r="B4980" t="str">
            <v>Королев Руслан Витальевич</v>
          </cell>
          <cell r="C4980" t="str">
            <v>Для работников/физ.лиц (общий доступ)</v>
          </cell>
          <cell r="D4980" t="str">
            <v>Цех электролиза никеля Отделение карбонильного никеля Технологическ</v>
          </cell>
          <cell r="E4980" t="str">
            <v>Аппаратчик разложения 5 разряда</v>
          </cell>
          <cell r="F4980" t="str">
            <v>г. Мончегорск</v>
          </cell>
          <cell r="G4980" t="str">
            <v>Рабочие</v>
          </cell>
          <cell r="H4980" t="str">
            <v>КГМК Цех электролиза никеля</v>
          </cell>
          <cell r="I4980">
            <v>42564</v>
          </cell>
        </row>
        <row r="4981">
          <cell r="A4981">
            <v>4020294</v>
          </cell>
          <cell r="B4981" t="str">
            <v>Волошко Валентин Валентинович</v>
          </cell>
          <cell r="C4981" t="str">
            <v>Для работников/физ.лиц (общий доступ)</v>
          </cell>
          <cell r="D4981" t="str">
            <v>Цех электролиза никеля Гидрометаллургическое отделение № 2 Передел в</v>
          </cell>
          <cell r="E4981" t="str">
            <v>Аппаратчик-гидрометаллург 3 разряда</v>
          </cell>
          <cell r="F4981" t="str">
            <v>г. Мончегорск</v>
          </cell>
          <cell r="G4981" t="str">
            <v>Рабочие</v>
          </cell>
          <cell r="H4981" t="str">
            <v>КГМК Цех электролиза никеля</v>
          </cell>
          <cell r="I4981">
            <v>42429</v>
          </cell>
        </row>
        <row r="4982">
          <cell r="A4982">
            <v>4020295</v>
          </cell>
          <cell r="B4982" t="str">
            <v>Пантелеева Ляля Рамзиевна</v>
          </cell>
          <cell r="C4982" t="str">
            <v>Для работников/физ.лиц (общий доступ)</v>
          </cell>
          <cell r="D4982" t="str">
            <v>Цех электролиза никеля Технологическое отделение Электролизный учас</v>
          </cell>
          <cell r="E4982" t="str">
            <v>Электролизник водных растворов 4 разряда</v>
          </cell>
          <cell r="F4982" t="str">
            <v>г. Мончегорск</v>
          </cell>
          <cell r="G4982" t="str">
            <v>Рабочие</v>
          </cell>
          <cell r="H4982" t="str">
            <v>КГМК Цех электролиза никеля</v>
          </cell>
          <cell r="I4982">
            <v>42564</v>
          </cell>
        </row>
        <row r="4983">
          <cell r="A4983">
            <v>4020296</v>
          </cell>
          <cell r="B4983" t="str">
            <v>Политов Сергей Руфович</v>
          </cell>
          <cell r="C4983" t="str">
            <v>Для работников/физ.лиц (общий доступ)</v>
          </cell>
          <cell r="D4983" t="str">
            <v>Цех электролиза никеля Электромеханослужба Электрослужба Электросл</v>
          </cell>
          <cell r="E4983" t="str">
            <v>Электромонтер по ремонту и обслуживанию электрооборудования 6 разряд</v>
          </cell>
          <cell r="F4983" t="str">
            <v>г. Мончегорск</v>
          </cell>
          <cell r="G4983" t="str">
            <v>Рабочие</v>
          </cell>
          <cell r="H4983" t="str">
            <v>КГМК Цех электролиза никеля</v>
          </cell>
          <cell r="I4983">
            <v>42564</v>
          </cell>
        </row>
        <row r="4984">
          <cell r="A4984">
            <v>4020297</v>
          </cell>
          <cell r="B4984" t="str">
            <v>Соколов Николай Николаевич</v>
          </cell>
          <cell r="C4984" t="str">
            <v>Для работников/физ.лиц (общий доступ)</v>
          </cell>
          <cell r="D4984" t="str">
            <v>Цех электролиза никеля Кобальтовое отделение</v>
          </cell>
          <cell r="E4984" t="str">
            <v>Старший мастер основного производственного участка</v>
          </cell>
          <cell r="F4984" t="str">
            <v>г. Мончегорск</v>
          </cell>
          <cell r="G4984" t="str">
            <v>Руководители</v>
          </cell>
          <cell r="H4984" t="str">
            <v>КГМК Цех электролиза никеля</v>
          </cell>
          <cell r="I4984">
            <v>42564</v>
          </cell>
        </row>
        <row r="4985">
          <cell r="A4985">
            <v>4020310</v>
          </cell>
          <cell r="B4985" t="str">
            <v>Капров Юрий Васильевич</v>
          </cell>
          <cell r="C4985" t="str">
            <v>Для работников/физ.лиц (общий доступ)</v>
          </cell>
          <cell r="D4985" t="str">
            <v>Цех электролиза никеля Электромеханослужба Электрослужба Электросл</v>
          </cell>
          <cell r="E4985" t="str">
            <v>Электромонтер по ремонту и обслуживанию электрооборудования 6 разряд</v>
          </cell>
          <cell r="F4985" t="str">
            <v>г. Мончегорск</v>
          </cell>
          <cell r="G4985" t="str">
            <v>Рабочие</v>
          </cell>
          <cell r="H4985" t="str">
            <v>КГМК Цех электролиза никеля</v>
          </cell>
          <cell r="I4985">
            <v>42723</v>
          </cell>
        </row>
        <row r="4986">
          <cell r="A4986">
            <v>4020317</v>
          </cell>
          <cell r="B4986" t="str">
            <v>Шубин Валериан Витальевич</v>
          </cell>
          <cell r="C4986" t="str">
            <v>Для работников/физ.лиц (общий доступ)</v>
          </cell>
          <cell r="D4986" t="str">
            <v>Цех электролиза никеля Технологическое отделение Гидрометаллургиче</v>
          </cell>
          <cell r="E4986" t="str">
            <v>Аппаратчик-гидрометаллург 5 разряда</v>
          </cell>
          <cell r="F4986" t="str">
            <v>г. Мончегорск</v>
          </cell>
          <cell r="G4986" t="str">
            <v>Рабочие</v>
          </cell>
          <cell r="H4986" t="str">
            <v>КГМК Цех электролиза никеля</v>
          </cell>
          <cell r="I4986">
            <v>42564</v>
          </cell>
        </row>
        <row r="4987">
          <cell r="A4987">
            <v>4020323</v>
          </cell>
          <cell r="B4987" t="str">
            <v>Игнашин Сергей Викторович</v>
          </cell>
          <cell r="C4987" t="str">
            <v>Для работников/физ.лиц (общий доступ)</v>
          </cell>
          <cell r="D4987" t="str">
            <v>Цех электролиза никеля Электромеханослужба Механослужба Механослуж</v>
          </cell>
          <cell r="E4987" t="str">
            <v>Слесарь-ремонтник 6 разряда</v>
          </cell>
          <cell r="F4987" t="str">
            <v>г. Мончегорск</v>
          </cell>
          <cell r="G4987" t="str">
            <v>Рабочие</v>
          </cell>
          <cell r="H4987" t="str">
            <v>КГМК Цех электролиза никеля</v>
          </cell>
          <cell r="I4987">
            <v>42564</v>
          </cell>
        </row>
        <row r="4988">
          <cell r="A4988">
            <v>4020327</v>
          </cell>
          <cell r="B4988" t="str">
            <v>Самарин Николай Валентинович</v>
          </cell>
          <cell r="C4988" t="str">
            <v>Для работников/физ.лиц (общий доступ)</v>
          </cell>
          <cell r="D4988" t="str">
            <v>Цех электролиза никеля Электромеханослужба Электрослужба Электросл</v>
          </cell>
          <cell r="E4988" t="str">
            <v>Электромонтер по ремонту и обслуживанию электрооборудования 5 разряд</v>
          </cell>
          <cell r="F4988" t="str">
            <v>г. Мончегорск</v>
          </cell>
          <cell r="G4988" t="str">
            <v>Рабочие</v>
          </cell>
          <cell r="H4988" t="str">
            <v>КГМК Цех электролиза никеля</v>
          </cell>
          <cell r="I4988">
            <v>42564</v>
          </cell>
        </row>
        <row r="4989">
          <cell r="A4989">
            <v>4020335</v>
          </cell>
          <cell r="B4989" t="str">
            <v>Захаров Александр Викторович</v>
          </cell>
          <cell r="C4989" t="str">
            <v>Для работников/физ.лиц (общий доступ)</v>
          </cell>
          <cell r="D4989" t="str">
            <v>Цех электролиза никеля Электромеханослужба Механослужба Механослуж</v>
          </cell>
          <cell r="E4989" t="str">
            <v>Слесарь-ремонтник 5 разряда</v>
          </cell>
          <cell r="F4989" t="str">
            <v>г. Мончегорск</v>
          </cell>
          <cell r="G4989" t="str">
            <v>Рабочие</v>
          </cell>
          <cell r="H4989" t="str">
            <v>КГМК Цех электролиза никеля</v>
          </cell>
          <cell r="I4989">
            <v>42564</v>
          </cell>
        </row>
        <row r="4990">
          <cell r="A4990">
            <v>4020337</v>
          </cell>
          <cell r="B4990" t="str">
            <v>Царегородцева Наталья Алемжановна</v>
          </cell>
          <cell r="C4990" t="str">
            <v>Для работников/физ.лиц (общий доступ)</v>
          </cell>
          <cell r="D4990" t="str">
            <v>Цех электролиза никеля Электролизное отделение № 2</v>
          </cell>
          <cell r="E4990" t="str">
            <v>Машинист крана (крановщик) 4 разряда</v>
          </cell>
          <cell r="F4990" t="str">
            <v>г. Мончегорск</v>
          </cell>
          <cell r="G4990" t="str">
            <v>Рабочие</v>
          </cell>
          <cell r="H4990" t="str">
            <v>КГМК Цех электролиза никеля</v>
          </cell>
          <cell r="I4990">
            <v>42564</v>
          </cell>
        </row>
        <row r="4991">
          <cell r="A4991">
            <v>4020348</v>
          </cell>
          <cell r="B4991" t="str">
            <v>Шишкина Наталья Геннадьевна</v>
          </cell>
          <cell r="C4991" t="str">
            <v>Для работников/физ.лиц (общий доступ)</v>
          </cell>
          <cell r="D4991" t="str">
            <v>Цех энергообеспечения Теплоэлектроцентраль Топливно-транспортный у</v>
          </cell>
          <cell r="E4991" t="str">
            <v>Машинист насосных установок 3 разряда</v>
          </cell>
          <cell r="F4991" t="str">
            <v>г. Мончегорск</v>
          </cell>
          <cell r="G4991" t="str">
            <v>Рабочие</v>
          </cell>
          <cell r="H4991" t="str">
            <v>КГМК Цех энергообеспечения</v>
          </cell>
          <cell r="I4991">
            <v>42564</v>
          </cell>
        </row>
        <row r="4992">
          <cell r="A4992">
            <v>4020357</v>
          </cell>
          <cell r="B4992" t="str">
            <v>Смирнова Елена Александровна</v>
          </cell>
          <cell r="C4992" t="str">
            <v>Для работников/физ.лиц (общий доступ)</v>
          </cell>
          <cell r="D4992" t="str">
            <v>Управление капитального строительства Планово-сметный отдел</v>
          </cell>
          <cell r="E4992" t="str">
            <v>Специалист ведущий</v>
          </cell>
          <cell r="F4992" t="str">
            <v>г. Мончегорск</v>
          </cell>
          <cell r="G4992" t="str">
            <v>Специалисты</v>
          </cell>
          <cell r="H4992" t="str">
            <v>КГМК Управление</v>
          </cell>
          <cell r="I4992">
            <v>42564</v>
          </cell>
        </row>
        <row r="4993">
          <cell r="A4993">
            <v>4020362</v>
          </cell>
          <cell r="B4993" t="str">
            <v>Шалимова Оксана Валерьевна</v>
          </cell>
          <cell r="C4993" t="str">
            <v>Для работников/физ.лиц (общий доступ)</v>
          </cell>
          <cell r="D4993" t="str">
            <v>Цех электролиза никеля Бюро планирования и отчетности</v>
          </cell>
          <cell r="E4993" t="str">
            <v>Экономист 2 категории</v>
          </cell>
          <cell r="F4993" t="str">
            <v>г. Мончегорск</v>
          </cell>
          <cell r="G4993" t="str">
            <v>Специалисты</v>
          </cell>
          <cell r="H4993" t="str">
            <v>КГМК Цех электролиза никеля</v>
          </cell>
          <cell r="I4993">
            <v>42564</v>
          </cell>
        </row>
        <row r="4994">
          <cell r="A4994">
            <v>4020368</v>
          </cell>
          <cell r="B4994" t="str">
            <v>Другов Андрей Геннадьевич</v>
          </cell>
          <cell r="C4994" t="str">
            <v>Для работников/физ.лиц (общий доступ)</v>
          </cell>
          <cell r="D4994" t="str">
            <v>Цех электролиза никеля Электромеханослужба Механослужба Механослуж</v>
          </cell>
          <cell r="E4994" t="str">
            <v>Слесарь-ремонтник 5 разряда</v>
          </cell>
          <cell r="F4994" t="str">
            <v>г. Мончегорск</v>
          </cell>
          <cell r="G4994" t="str">
            <v>Рабочие</v>
          </cell>
          <cell r="H4994" t="str">
            <v>КГМК Цех электролиза никеля</v>
          </cell>
          <cell r="I4994">
            <v>42564</v>
          </cell>
        </row>
        <row r="4995">
          <cell r="A4995">
            <v>4020375</v>
          </cell>
          <cell r="B4995" t="str">
            <v>Ситников Андрей Николаевич</v>
          </cell>
          <cell r="C4995" t="str">
            <v>Для работников/физ.лиц (общий доступ)</v>
          </cell>
          <cell r="D4995" t="str">
            <v>Цех электролиза никеля Технологическое отделение Гидрометаллургиче</v>
          </cell>
          <cell r="E4995" t="str">
            <v>Аппаратчик-гидрометаллург 3 разряда</v>
          </cell>
          <cell r="F4995" t="str">
            <v>г. Мончегорск</v>
          </cell>
          <cell r="G4995" t="str">
            <v>Рабочие</v>
          </cell>
          <cell r="H4995" t="str">
            <v>КГМК Цех электролиза никеля</v>
          </cell>
          <cell r="I4995">
            <v>42564</v>
          </cell>
        </row>
        <row r="4996">
          <cell r="A4996">
            <v>4020396</v>
          </cell>
          <cell r="B4996" t="str">
            <v>Литвинов Игорь Анатольевич</v>
          </cell>
          <cell r="C4996" t="str">
            <v>Для работников/физ.лиц (общий доступ)</v>
          </cell>
          <cell r="D4996" t="str">
            <v>Цех электролиза никеля Электролизное отделение № 2</v>
          </cell>
          <cell r="E4996" t="str">
            <v>Электролизник водных растворов 4 разряда</v>
          </cell>
          <cell r="F4996" t="str">
            <v>г. Мончегорск</v>
          </cell>
          <cell r="G4996" t="str">
            <v>Рабочие</v>
          </cell>
          <cell r="H4996" t="str">
            <v>КГМК Цех электролиза никеля</v>
          </cell>
          <cell r="I4996">
            <v>42564</v>
          </cell>
        </row>
        <row r="4997">
          <cell r="A4997">
            <v>4020398</v>
          </cell>
          <cell r="B4997" t="str">
            <v>Целиков Алексей Владимирович</v>
          </cell>
          <cell r="C4997" t="str">
            <v>Для работников/физ.лиц (общий доступ)</v>
          </cell>
          <cell r="D4997" t="str">
            <v>Цех электролиза никеля Технологическое отделение Гидрометаллургиче</v>
          </cell>
          <cell r="E4997" t="str">
            <v>Сменный мастер основного производственного участка</v>
          </cell>
          <cell r="F4997" t="str">
            <v>г. Мончегорск</v>
          </cell>
          <cell r="G4997" t="str">
            <v>Руководители</v>
          </cell>
          <cell r="H4997" t="str">
            <v>КГМК Цех электролиза никеля</v>
          </cell>
          <cell r="I4997">
            <v>42649</v>
          </cell>
        </row>
        <row r="4998">
          <cell r="A4998">
            <v>4020399</v>
          </cell>
          <cell r="B4998" t="str">
            <v>Ильичев Константин Владимирович</v>
          </cell>
          <cell r="C4998" t="str">
            <v>Для работников/физ.лиц (общий доступ)</v>
          </cell>
          <cell r="D4998" t="str">
            <v>Рафинировочный цех Отделение разделения файнштейна Участок флотации</v>
          </cell>
          <cell r="E4998" t="str">
            <v>Машинист мельниц 5 разряда</v>
          </cell>
          <cell r="F4998" t="str">
            <v>г. Мончегорск</v>
          </cell>
          <cell r="G4998" t="str">
            <v>Рабочие</v>
          </cell>
          <cell r="H4998" t="str">
            <v>КГМК Рафинировочный цех</v>
          </cell>
          <cell r="I4998">
            <v>42564</v>
          </cell>
        </row>
        <row r="4999">
          <cell r="A4999">
            <v>4020406</v>
          </cell>
          <cell r="B4999" t="str">
            <v>Мордовин Дмитрий Вячеславович</v>
          </cell>
          <cell r="C4999" t="str">
            <v>Для работников/физ.лиц (общий доступ)</v>
          </cell>
          <cell r="D4999" t="str">
            <v>Цех электролиза никеля Электролизное отделение № 2</v>
          </cell>
          <cell r="E4999" t="str">
            <v>Катодчик 5 разряда</v>
          </cell>
          <cell r="F4999" t="str">
            <v>г. Мончегорск</v>
          </cell>
          <cell r="G4999" t="str">
            <v>Рабочие</v>
          </cell>
          <cell r="H4999" t="str">
            <v>КГМК Цех электролиза никеля</v>
          </cell>
          <cell r="I4999">
            <v>42564</v>
          </cell>
        </row>
        <row r="5000">
          <cell r="A5000">
            <v>4020409</v>
          </cell>
          <cell r="B5000" t="str">
            <v>Ерехинский Сергей Борисович</v>
          </cell>
          <cell r="C5000" t="str">
            <v>Для работников/физ.лиц (общий доступ)</v>
          </cell>
          <cell r="D5000" t="str">
            <v>Рафинировочный цех Электромеханослужба Служба круглосуточного ремо</v>
          </cell>
          <cell r="E5000" t="str">
            <v>Электромонтер по ремонту и обслуживанию электрооборудования 5 разряд</v>
          </cell>
          <cell r="F5000" t="str">
            <v>г. Мончегорск</v>
          </cell>
          <cell r="G5000" t="str">
            <v>Рабочие</v>
          </cell>
          <cell r="H5000" t="str">
            <v>КГМК Рафинировочный цех</v>
          </cell>
          <cell r="I5000">
            <v>42564</v>
          </cell>
        </row>
        <row r="5001">
          <cell r="A5001">
            <v>4020411</v>
          </cell>
          <cell r="B5001" t="str">
            <v>Шиповалов Максим Анатольевич</v>
          </cell>
          <cell r="C5001" t="str">
            <v>Для работников/физ.лиц (общий доступ)</v>
          </cell>
          <cell r="D5001" t="str">
            <v>Цех электролиза никеля Технологическое отделение Гидрометаллургиче</v>
          </cell>
          <cell r="E5001" t="str">
            <v>Сменный мастер основного производственного участка</v>
          </cell>
          <cell r="F5001" t="str">
            <v>г. Мончегорск</v>
          </cell>
          <cell r="G5001" t="str">
            <v>Руководители</v>
          </cell>
          <cell r="H5001" t="str">
            <v>КГМК Цех электролиза никеля</v>
          </cell>
          <cell r="I5001">
            <v>42564</v>
          </cell>
        </row>
        <row r="5002">
          <cell r="A5002">
            <v>4020420</v>
          </cell>
          <cell r="B5002" t="str">
            <v>Полетаев Павел Николаевич</v>
          </cell>
          <cell r="C5002" t="str">
            <v>Для работников/физ.лиц (общий доступ)</v>
          </cell>
          <cell r="D5002" t="str">
            <v>Цех энергообеспечения Отделение по ремонту и обслуживанию электрооб</v>
          </cell>
          <cell r="E5002" t="str">
            <v>Электромонтер по ремонту и обслуживанию электрооборудования 5 разряд</v>
          </cell>
          <cell r="F5002" t="str">
            <v>г. Мончегорск</v>
          </cell>
          <cell r="G5002" t="str">
            <v>Рабочие</v>
          </cell>
          <cell r="H5002" t="str">
            <v>КГМК Цех энергообеспечения</v>
          </cell>
          <cell r="I5002">
            <v>42564</v>
          </cell>
        </row>
        <row r="5003">
          <cell r="A5003">
            <v>4020425</v>
          </cell>
          <cell r="B5003" t="str">
            <v>Баруздин Сергей Васильевич</v>
          </cell>
          <cell r="C5003" t="str">
            <v>Для работников/физ.лиц (общий доступ)</v>
          </cell>
          <cell r="D5003" t="str">
            <v>Рафинировочный цех Отделение разделения файнштейна Участок дроблени</v>
          </cell>
          <cell r="E5003" t="str">
            <v>Дробильщик 5 разряда</v>
          </cell>
          <cell r="F5003" t="str">
            <v>г. Мончегорск</v>
          </cell>
          <cell r="G5003" t="str">
            <v>Рабочие</v>
          </cell>
          <cell r="H5003" t="str">
            <v>КГМК Рафинировочный цех</v>
          </cell>
          <cell r="I5003">
            <v>42843</v>
          </cell>
        </row>
        <row r="5004">
          <cell r="A5004">
            <v>4020428</v>
          </cell>
          <cell r="B5004" t="str">
            <v>Третьяков Андрей Сергеевич</v>
          </cell>
          <cell r="C5004" t="str">
            <v>Для работников/физ.лиц (общий доступ)</v>
          </cell>
          <cell r="D5004" t="str">
            <v>Управление главного механика Отдел материально-технических ресурсов</v>
          </cell>
          <cell r="E5004" t="str">
            <v>Главный специалист</v>
          </cell>
          <cell r="F5004" t="str">
            <v>г. Мончегорск</v>
          </cell>
          <cell r="G5004" t="str">
            <v>Руководители</v>
          </cell>
          <cell r="H5004" t="str">
            <v>КГМК Управление</v>
          </cell>
          <cell r="I5004">
            <v>42564</v>
          </cell>
        </row>
        <row r="5005">
          <cell r="A5005">
            <v>4020429</v>
          </cell>
          <cell r="B5005" t="str">
            <v>Благодарев Евгений Геннадьевич</v>
          </cell>
          <cell r="C5005" t="str">
            <v>Для работников/физ.лиц (общий доступ)</v>
          </cell>
          <cell r="D5005" t="str">
            <v>Металлургический цех Механоэлектрослужба Электрослужба Участок по р</v>
          </cell>
          <cell r="E5005" t="str">
            <v>Электромонтер по ремонту и обслуживанию электрооборудования 5 разряд</v>
          </cell>
          <cell r="F5005" t="str">
            <v>г. Мончегорск</v>
          </cell>
          <cell r="G5005" t="str">
            <v>Рабочие</v>
          </cell>
          <cell r="H5005" t="str">
            <v>КГМК Металлургический цех</v>
          </cell>
          <cell r="I5005">
            <v>42564</v>
          </cell>
        </row>
        <row r="5006">
          <cell r="A5006">
            <v>4020435</v>
          </cell>
          <cell r="B5006" t="str">
            <v>Бублик Юрий Степанович</v>
          </cell>
          <cell r="C5006" t="str">
            <v>Для работников/физ.лиц (общий доступ)</v>
          </cell>
          <cell r="D5006" t="str">
            <v>Цех электролиза никеля Электромеханослужба Механослужба Механослуж</v>
          </cell>
          <cell r="E5006" t="str">
            <v>Машинист компрессорных установок 5 разряда</v>
          </cell>
          <cell r="F5006" t="str">
            <v>г. Мончегорск</v>
          </cell>
          <cell r="G5006" t="str">
            <v>Рабочие</v>
          </cell>
          <cell r="H5006" t="str">
            <v>КГМК Цех электролиза никеля</v>
          </cell>
          <cell r="I5006">
            <v>42564</v>
          </cell>
        </row>
        <row r="5007">
          <cell r="A5007">
            <v>4020437</v>
          </cell>
          <cell r="B5007" t="str">
            <v>Максимова Оксана Борисовна</v>
          </cell>
          <cell r="C5007" t="str">
            <v>Для работников/физ.лиц (общий доступ)</v>
          </cell>
          <cell r="D5007" t="str">
            <v>Цех электролиза никеля Кобальтовое отделение</v>
          </cell>
          <cell r="E5007" t="str">
            <v>Аппаратчик-гидрометаллург 5 разряда</v>
          </cell>
          <cell r="F5007" t="str">
            <v>г. Мончегорск</v>
          </cell>
          <cell r="G5007" t="str">
            <v>Рабочие</v>
          </cell>
          <cell r="H5007" t="str">
            <v>КГМК Цех электролиза никеля</v>
          </cell>
          <cell r="I5007">
            <v>42672</v>
          </cell>
        </row>
        <row r="5008">
          <cell r="A5008">
            <v>4020438</v>
          </cell>
          <cell r="B5008" t="str">
            <v>Смирнов Александр Леонидович</v>
          </cell>
          <cell r="C5008" t="str">
            <v>Для работников/физ.лиц (общий доступ)</v>
          </cell>
          <cell r="D5008" t="str">
            <v>Рафинировочный цех Сернокислотное отделение Участок подготовки газо</v>
          </cell>
          <cell r="E5008" t="str">
            <v>Аппаратчик очистки газа 5 разряда</v>
          </cell>
          <cell r="F5008" t="str">
            <v>г. Мончегорск</v>
          </cell>
          <cell r="G5008" t="str">
            <v>Рабочие</v>
          </cell>
          <cell r="H5008" t="str">
            <v>КГМК Рафинировочный цех</v>
          </cell>
          <cell r="I5008">
            <v>42564</v>
          </cell>
        </row>
        <row r="5009">
          <cell r="A5009">
            <v>4020440</v>
          </cell>
          <cell r="B5009" t="str">
            <v>Лепихин Дмитрий Анатольевич</v>
          </cell>
          <cell r="C5009" t="str">
            <v>Для работников/физ.лиц (общий доступ)</v>
          </cell>
          <cell r="D5009" t="str">
            <v>Цех электролиза никеля Отделение готовой продукции Участок № 2</v>
          </cell>
          <cell r="E5009" t="str">
            <v>Чистильщик продукции 3 разряда</v>
          </cell>
          <cell r="F5009" t="str">
            <v>г. Мончегорск</v>
          </cell>
          <cell r="G5009" t="str">
            <v>Рабочие</v>
          </cell>
          <cell r="H5009" t="str">
            <v>КГМК Цех электролиза никеля</v>
          </cell>
          <cell r="I5009">
            <v>42564</v>
          </cell>
        </row>
        <row r="5010">
          <cell r="A5010">
            <v>4020444</v>
          </cell>
          <cell r="B5010" t="str">
            <v>Пелевин Александр Владимирович</v>
          </cell>
          <cell r="C5010" t="str">
            <v>Для работников/физ.лиц (общий доступ)</v>
          </cell>
          <cell r="D5010" t="str">
            <v>Рафинировочный цех Электромеханослужба Энергослужба Бригада по ремо</v>
          </cell>
          <cell r="E5010" t="str">
            <v>Электрогазосварщик 5 разряда</v>
          </cell>
          <cell r="F5010" t="str">
            <v>г. Мончегорск</v>
          </cell>
          <cell r="G5010" t="str">
            <v>Рабочие</v>
          </cell>
          <cell r="H5010" t="str">
            <v>КГМК Рафинировочный цех</v>
          </cell>
          <cell r="I5010">
            <v>42564</v>
          </cell>
        </row>
        <row r="5011">
          <cell r="A5011">
            <v>4020447</v>
          </cell>
          <cell r="B5011" t="str">
            <v>Бурков Дмитрий Валентинович</v>
          </cell>
          <cell r="C5011" t="str">
            <v>Для работников/физ.лиц (общий доступ)</v>
          </cell>
          <cell r="D5011" t="str">
            <v>Цех электролиза никеля Кобальтовое отделение</v>
          </cell>
          <cell r="E5011" t="str">
            <v>Аппаратчик-гидрометаллург 4 разряда</v>
          </cell>
          <cell r="F5011" t="str">
            <v>г. Мончегорск</v>
          </cell>
          <cell r="G5011" t="str">
            <v>Рабочие</v>
          </cell>
          <cell r="H5011" t="str">
            <v>КГМК Цех электролиза никеля</v>
          </cell>
          <cell r="I5011">
            <v>42564</v>
          </cell>
        </row>
        <row r="5012">
          <cell r="A5012">
            <v>4020448</v>
          </cell>
          <cell r="B5012" t="str">
            <v>Груданов Михаил Дмитриевич</v>
          </cell>
          <cell r="C5012" t="str">
            <v>Для работников/физ.лиц (общий доступ)</v>
          </cell>
          <cell r="D5012" t="str">
            <v>Рафинировочный цех Сернокислотное отделение Участок подготовки газо</v>
          </cell>
          <cell r="E5012" t="str">
            <v>Аппаратчик очистки газа 5 разряда</v>
          </cell>
          <cell r="F5012" t="str">
            <v>г. Мончегорск</v>
          </cell>
          <cell r="G5012" t="str">
            <v>Рабочие</v>
          </cell>
          <cell r="H5012" t="str">
            <v>КГМК Рафинировочный цех</v>
          </cell>
          <cell r="I5012">
            <v>42564</v>
          </cell>
        </row>
        <row r="5013">
          <cell r="A5013">
            <v>4020450</v>
          </cell>
          <cell r="B5013" t="str">
            <v>Коробко Виктор Витальевич</v>
          </cell>
          <cell r="C5013" t="str">
            <v>Для работников/физ.лиц (общий доступ)</v>
          </cell>
          <cell r="D5013" t="str">
            <v>Цех электролиза никеля Электромеханослужба Электрослужба Электросл</v>
          </cell>
          <cell r="E5013" t="str">
            <v>Электрик участка</v>
          </cell>
          <cell r="F5013" t="str">
            <v>г. Мончегорск</v>
          </cell>
          <cell r="G5013" t="str">
            <v>Специалисты</v>
          </cell>
          <cell r="H5013" t="str">
            <v>КГМК Цех электролиза никеля</v>
          </cell>
          <cell r="I5013">
            <v>42564</v>
          </cell>
        </row>
        <row r="5014">
          <cell r="A5014">
            <v>4020454</v>
          </cell>
          <cell r="B5014" t="str">
            <v>Рыжков Александр Вениаминович</v>
          </cell>
          <cell r="C5014" t="str">
            <v>Для работников/физ.лиц (общий доступ)</v>
          </cell>
          <cell r="D5014" t="str">
            <v>Цех электролиза никеля Электромеханослужба Механослужба Механослуж</v>
          </cell>
          <cell r="E5014" t="str">
            <v>Слесарь-ремонтник 6 разряда</v>
          </cell>
          <cell r="F5014" t="str">
            <v>г. Мончегорск</v>
          </cell>
          <cell r="G5014" t="str">
            <v>Рабочие</v>
          </cell>
          <cell r="H5014" t="str">
            <v>КГМК Цех электролиза никеля</v>
          </cell>
          <cell r="I5014">
            <v>42723</v>
          </cell>
        </row>
        <row r="5015">
          <cell r="A5015">
            <v>4020460</v>
          </cell>
          <cell r="B5015" t="str">
            <v>Зажигин Эдуард Анатольевич</v>
          </cell>
          <cell r="C5015" t="str">
            <v>Для работников/физ.лиц (общий доступ)</v>
          </cell>
          <cell r="D5015" t="str">
            <v>Металлургический цех Участок пылеулавливания медного производства</v>
          </cell>
          <cell r="E5015" t="str">
            <v>Чистильщик 4 разряда</v>
          </cell>
          <cell r="F5015" t="str">
            <v>г. Мончегорск</v>
          </cell>
          <cell r="G5015" t="str">
            <v>Рабочие</v>
          </cell>
          <cell r="H5015" t="str">
            <v>КГМК Металлургический цех</v>
          </cell>
          <cell r="I5015">
            <v>42564</v>
          </cell>
        </row>
        <row r="5016">
          <cell r="A5016">
            <v>4020461</v>
          </cell>
          <cell r="B5016" t="str">
            <v>Пономаренко Анджелика Михайловна</v>
          </cell>
          <cell r="C5016" t="str">
            <v>Для работников/физ.лиц (общий доступ)</v>
          </cell>
          <cell r="D5016" t="str">
            <v>Цех электролиза никеля Электролизное отделение № 2</v>
          </cell>
          <cell r="E5016" t="str">
            <v>Машинист крана (крановщик) 4 разряда</v>
          </cell>
          <cell r="F5016" t="str">
            <v>г. Мончегорск</v>
          </cell>
          <cell r="G5016" t="str">
            <v>Рабочие</v>
          </cell>
          <cell r="H5016" t="str">
            <v>КГМК Цех электролиза никеля</v>
          </cell>
          <cell r="I5016">
            <v>42564</v>
          </cell>
        </row>
        <row r="5017">
          <cell r="A5017">
            <v>4020463</v>
          </cell>
          <cell r="B5017" t="str">
            <v>Семирягина Валентина Васильевна</v>
          </cell>
          <cell r="C5017" t="str">
            <v>Для работников/физ.лиц (общий доступ)</v>
          </cell>
          <cell r="D5017" t="str">
            <v>Цех электролиза никеля Электролизное отделение № 2</v>
          </cell>
          <cell r="E5017" t="str">
            <v>Машинист крана (крановщик) 4 разряда</v>
          </cell>
          <cell r="F5017" t="str">
            <v>г. Мончегорск</v>
          </cell>
          <cell r="G5017" t="str">
            <v>Рабочие</v>
          </cell>
          <cell r="H5017" t="str">
            <v>КГМК Цех электролиза никеля</v>
          </cell>
          <cell r="I5017">
            <v>42564</v>
          </cell>
        </row>
        <row r="5018">
          <cell r="A5018">
            <v>4020464</v>
          </cell>
          <cell r="B5018" t="str">
            <v>Хокканен Татьяна Альбертовна</v>
          </cell>
          <cell r="C5018" t="str">
            <v>Для работников/физ.лиц (общий доступ)</v>
          </cell>
          <cell r="D5018" t="str">
            <v>Цех электролиза никеля Отделение готовой продукции Участок № 2</v>
          </cell>
          <cell r="E5018" t="str">
            <v>Машинист крана (крановщик) 4 разряда</v>
          </cell>
          <cell r="F5018" t="str">
            <v>г. Мончегорск</v>
          </cell>
          <cell r="G5018" t="str">
            <v>Рабочие</v>
          </cell>
          <cell r="H5018" t="str">
            <v>КГМК Цех электролиза никеля</v>
          </cell>
          <cell r="I5018">
            <v>42564</v>
          </cell>
        </row>
        <row r="5019">
          <cell r="A5019">
            <v>4020466</v>
          </cell>
          <cell r="B5019" t="str">
            <v>Темнова Людмила Петровна</v>
          </cell>
          <cell r="C5019" t="str">
            <v>Для работников/физ.лиц (общий доступ)</v>
          </cell>
          <cell r="D5019" t="str">
            <v>Цех электролиза никеля Кобальтовое отделение</v>
          </cell>
          <cell r="E5019" t="str">
            <v>Аппаратчик-гидрометаллург 4 разряда</v>
          </cell>
          <cell r="F5019" t="str">
            <v>г. Мончегорск</v>
          </cell>
          <cell r="G5019" t="str">
            <v>Рабочие</v>
          </cell>
          <cell r="H5019" t="str">
            <v>КГМК Цех электролиза никеля</v>
          </cell>
          <cell r="I5019">
            <v>42564</v>
          </cell>
        </row>
        <row r="5020">
          <cell r="A5020">
            <v>4020467</v>
          </cell>
          <cell r="B5020" t="str">
            <v>Чистяков Константин Степанович</v>
          </cell>
          <cell r="C5020" t="str">
            <v>Для работников/физ.лиц (общий доступ)</v>
          </cell>
          <cell r="D5020" t="str">
            <v>Рафинировочный цех Электромеханослужба Электромеханослужба серноки</v>
          </cell>
          <cell r="E5020" t="str">
            <v>Слесарь-ремонтник 5 разряда</v>
          </cell>
          <cell r="F5020" t="str">
            <v>г. Мончегорск</v>
          </cell>
          <cell r="G5020" t="str">
            <v>Рабочие</v>
          </cell>
          <cell r="H5020" t="str">
            <v>КГМК Рафинировочный цех</v>
          </cell>
          <cell r="I5020">
            <v>42564</v>
          </cell>
        </row>
        <row r="5021">
          <cell r="A5021">
            <v>4020469</v>
          </cell>
          <cell r="B5021" t="str">
            <v>Шаравин Олег Александрович</v>
          </cell>
          <cell r="C5021" t="str">
            <v>Для работников/физ.лиц (общий доступ)</v>
          </cell>
          <cell r="D5021" t="str">
            <v>Центр информационных технологий и автоматизации производства Служба</v>
          </cell>
          <cell r="E5021" t="str">
            <v>Слесарь по контрольно-измерительным приборам и автоматике 5 разряда</v>
          </cell>
          <cell r="F5021" t="str">
            <v>г. Мончегорск</v>
          </cell>
          <cell r="G5021" t="str">
            <v>Рабочие</v>
          </cell>
          <cell r="H5021" t="str">
            <v>КГМК ЦИТиАП</v>
          </cell>
          <cell r="I5021">
            <v>42564</v>
          </cell>
        </row>
        <row r="5022">
          <cell r="A5022">
            <v>4020473</v>
          </cell>
          <cell r="B5022" t="str">
            <v>Карцева Ирина Викторовна</v>
          </cell>
          <cell r="C5022" t="str">
            <v>Для работников/физ.лиц (общий доступ)</v>
          </cell>
          <cell r="D5022" t="str">
            <v>Цех электролиза никеля Электролизное отделение № 2</v>
          </cell>
          <cell r="E5022" t="str">
            <v>Машинист крана (крановщик) 4 разряда</v>
          </cell>
          <cell r="F5022" t="str">
            <v>г. Мончегорск</v>
          </cell>
          <cell r="G5022" t="str">
            <v>Рабочие</v>
          </cell>
          <cell r="H5022" t="str">
            <v>КГМК Цех электролиза никеля</v>
          </cell>
          <cell r="I5022">
            <v>42564</v>
          </cell>
        </row>
        <row r="5023">
          <cell r="A5023">
            <v>4020474</v>
          </cell>
          <cell r="B5023" t="str">
            <v>Пинчук Алексей Андреевич</v>
          </cell>
          <cell r="C5023" t="str">
            <v>Для работников/физ.лиц (общий доступ)</v>
          </cell>
          <cell r="D5023" t="str">
            <v>Центр информационных технологий и автоматизации производства Отдел</v>
          </cell>
          <cell r="E5023" t="str">
            <v>Специалист 2 категории</v>
          </cell>
          <cell r="F5023" t="str">
            <v>г. Мончегорск</v>
          </cell>
          <cell r="G5023" t="str">
            <v>Специалисты</v>
          </cell>
          <cell r="H5023" t="str">
            <v>КГМК ЦИТиАП</v>
          </cell>
          <cell r="I5023">
            <v>42564</v>
          </cell>
        </row>
        <row r="5024">
          <cell r="A5024">
            <v>4020475</v>
          </cell>
          <cell r="B5024" t="str">
            <v>Маханьков Василий Александрович</v>
          </cell>
          <cell r="C5024" t="str">
            <v>Для работников/физ.лиц (общий доступ)</v>
          </cell>
          <cell r="D5024" t="str">
            <v>Цех электролиза никеля Отделение готовой продукции Участок № 1</v>
          </cell>
          <cell r="E5024" t="str">
            <v>Чистильщик продукции 4 разряда</v>
          </cell>
          <cell r="F5024" t="str">
            <v>г. Мончегорск</v>
          </cell>
          <cell r="G5024" t="str">
            <v>Рабочие</v>
          </cell>
          <cell r="H5024" t="str">
            <v>КГМК Цех электролиза никеля</v>
          </cell>
          <cell r="I5024">
            <v>42698</v>
          </cell>
        </row>
        <row r="5025">
          <cell r="A5025">
            <v>4020478</v>
          </cell>
          <cell r="B5025" t="str">
            <v>Бутрашкин Виталий Владимирович</v>
          </cell>
          <cell r="C5025" t="str">
            <v>Для работников/физ.лиц (общий доступ)</v>
          </cell>
          <cell r="D5025" t="str">
            <v>Металлургический цех Гидрометаллургический участок</v>
          </cell>
          <cell r="E5025" t="str">
            <v>Электролизник водных растворов 4 разряда</v>
          </cell>
          <cell r="F5025" t="str">
            <v>г. Мончегорск</v>
          </cell>
          <cell r="G5025" t="str">
            <v>Рабочие</v>
          </cell>
          <cell r="H5025" t="str">
            <v>КГМК Металлургический цех</v>
          </cell>
          <cell r="I5025">
            <v>42564</v>
          </cell>
        </row>
        <row r="5026">
          <cell r="A5026">
            <v>4020484</v>
          </cell>
          <cell r="B5026" t="str">
            <v>Плотникова Елена Юрьевна</v>
          </cell>
          <cell r="C5026" t="str">
            <v>Для работников/физ.лиц (общий доступ)</v>
          </cell>
          <cell r="D5026" t="str">
            <v>Металлургический цех Бюро организации труда</v>
          </cell>
          <cell r="E5026" t="str">
            <v>Экономист по труду 2 категории</v>
          </cell>
          <cell r="F5026" t="str">
            <v>г. Мончегорск</v>
          </cell>
          <cell r="G5026" t="str">
            <v>Специалисты</v>
          </cell>
          <cell r="H5026" t="str">
            <v>КГМК Металлургический цех</v>
          </cell>
          <cell r="I5026">
            <v>42564</v>
          </cell>
        </row>
        <row r="5027">
          <cell r="A5027">
            <v>4020487</v>
          </cell>
          <cell r="B5027" t="str">
            <v>Клементьева Лилия Гарифзяновна</v>
          </cell>
          <cell r="C5027" t="str">
            <v>Для работников/физ.лиц (общий доступ)</v>
          </cell>
          <cell r="D5027" t="str">
            <v>Рафинировочный цех Отделение разделения файнштейна Участок дроблени</v>
          </cell>
          <cell r="E5027" t="str">
            <v>Машинист крана (крановщик) 5 разряда</v>
          </cell>
          <cell r="F5027" t="str">
            <v>г. Мончегорск</v>
          </cell>
          <cell r="G5027" t="str">
            <v>Рабочие</v>
          </cell>
          <cell r="H5027" t="str">
            <v>КГМК Рафинировочный цех</v>
          </cell>
          <cell r="I5027">
            <v>42564</v>
          </cell>
        </row>
        <row r="5028">
          <cell r="A5028">
            <v>4020490</v>
          </cell>
          <cell r="B5028" t="str">
            <v>Гаджилаев Исрафил Шамилович</v>
          </cell>
          <cell r="C5028" t="str">
            <v>Для работников/физ.лиц (общий доступ)</v>
          </cell>
          <cell r="D5028" t="str">
            <v>Цех электролиза никеля Отделение готовой продукции Участок № 1</v>
          </cell>
          <cell r="E5028" t="str">
            <v>Чистильщик продукции 4 разряда</v>
          </cell>
          <cell r="F5028" t="str">
            <v>г. Мончегорск</v>
          </cell>
          <cell r="G5028" t="str">
            <v>Рабочие</v>
          </cell>
          <cell r="H5028" t="str">
            <v>КГМК Цех электролиза никеля</v>
          </cell>
          <cell r="I5028">
            <v>42564</v>
          </cell>
        </row>
        <row r="5029">
          <cell r="A5029">
            <v>4020493</v>
          </cell>
          <cell r="B5029" t="str">
            <v>Бинецкий Дмитрий Вячеславович</v>
          </cell>
          <cell r="C5029" t="str">
            <v>Для работников/физ.лиц (общий доступ)</v>
          </cell>
          <cell r="D5029" t="str">
            <v>Центр информационных технологий и автоматизации производства Служба</v>
          </cell>
          <cell r="E5029" t="str">
            <v>Слесарь по контрольно-измерительным приборам и автоматике 5 разряда</v>
          </cell>
          <cell r="F5029" t="str">
            <v>г. Мончегорск</v>
          </cell>
          <cell r="G5029" t="str">
            <v>Рабочие</v>
          </cell>
          <cell r="H5029" t="str">
            <v>КГМК ЦИТиАП</v>
          </cell>
          <cell r="I5029">
            <v>42564</v>
          </cell>
        </row>
        <row r="5030">
          <cell r="A5030">
            <v>4020494</v>
          </cell>
          <cell r="B5030" t="str">
            <v>Садов Сергей Николаевич</v>
          </cell>
          <cell r="C5030" t="str">
            <v>Для работников/физ.лиц (общий доступ)</v>
          </cell>
          <cell r="D5030" t="str">
            <v>Управление инвестиционного планирования Отдел организации проектны</v>
          </cell>
          <cell r="E5030" t="str">
            <v>Специалист 1 категории</v>
          </cell>
          <cell r="F5030" t="str">
            <v>г. Мончегорск</v>
          </cell>
          <cell r="G5030" t="str">
            <v>Специалисты</v>
          </cell>
          <cell r="H5030" t="str">
            <v>КГМК Управление</v>
          </cell>
          <cell r="I5030">
            <v>42656</v>
          </cell>
        </row>
        <row r="5031">
          <cell r="A5031">
            <v>4020496</v>
          </cell>
          <cell r="B5031" t="str">
            <v>Сесюра Сергей Юрьевич</v>
          </cell>
          <cell r="C5031" t="str">
            <v>Для работников/физ.лиц (общий доступ)</v>
          </cell>
          <cell r="D5031" t="str">
            <v>Рафинировочный цех Электромеханослужба Механослужба</v>
          </cell>
          <cell r="E5031" t="str">
            <v>Инженер по организации эксплуатации и ремонту зданий и сооружений 2 к</v>
          </cell>
          <cell r="F5031" t="str">
            <v>г. Мончегорск</v>
          </cell>
          <cell r="G5031" t="str">
            <v>Специалисты</v>
          </cell>
          <cell r="H5031" t="str">
            <v>КГМК Рафинировочный цех</v>
          </cell>
          <cell r="I5031">
            <v>42564</v>
          </cell>
        </row>
        <row r="5032">
          <cell r="A5032">
            <v>4020500</v>
          </cell>
          <cell r="B5032" t="str">
            <v>Тетеркин Анатолий Дмитриевич</v>
          </cell>
          <cell r="C5032" t="str">
            <v>Для работников/физ.лиц (общий доступ)</v>
          </cell>
          <cell r="D5032" t="str">
            <v>Цех электролиза никеля Гидрометаллургическое отделение № 2</v>
          </cell>
          <cell r="E5032" t="str">
            <v>Сменный мастер основного производственного участка</v>
          </cell>
          <cell r="F5032" t="str">
            <v>г. Мончегорск</v>
          </cell>
          <cell r="G5032" t="str">
            <v>Руководители</v>
          </cell>
          <cell r="H5032" t="str">
            <v>КГМК Цех электролиза никеля</v>
          </cell>
          <cell r="I5032">
            <v>42564</v>
          </cell>
        </row>
        <row r="5033">
          <cell r="A5033">
            <v>4020510</v>
          </cell>
          <cell r="B5033" t="str">
            <v>Дубровин Андрей Евгеньевич</v>
          </cell>
          <cell r="C5033" t="str">
            <v>Для работников/физ.лиц (общий доступ)</v>
          </cell>
          <cell r="D5033" t="str">
            <v>Цех энергообеспечения Отделение по ремонту и обслуживанию электрооб</v>
          </cell>
          <cell r="E5033" t="str">
            <v>Электромонтер по ремонту и обслуживанию электрооборудования 6 разряд</v>
          </cell>
          <cell r="F5033" t="str">
            <v>г. Мончегорск</v>
          </cell>
          <cell r="G5033" t="str">
            <v>Рабочие</v>
          </cell>
          <cell r="H5033" t="str">
            <v>КГМК Цех энергообеспечения</v>
          </cell>
          <cell r="I5033">
            <v>42564</v>
          </cell>
        </row>
        <row r="5034">
          <cell r="A5034">
            <v>4020511</v>
          </cell>
          <cell r="B5034" t="str">
            <v>Смирнов Сергей Викторович</v>
          </cell>
          <cell r="C5034" t="str">
            <v>Для работников/физ.лиц (общий доступ)</v>
          </cell>
          <cell r="D5034" t="str">
            <v>Цех электролиза никеля Электромеханослужба Механослужба Механослуж</v>
          </cell>
          <cell r="E5034" t="str">
            <v>Слесарь-ремонтник 5 разряда</v>
          </cell>
          <cell r="F5034" t="str">
            <v>г. Мончегорск</v>
          </cell>
          <cell r="G5034" t="str">
            <v>Рабочие</v>
          </cell>
          <cell r="H5034" t="str">
            <v>КГМК Цех электролиза никеля</v>
          </cell>
          <cell r="I5034">
            <v>42723</v>
          </cell>
        </row>
        <row r="5035">
          <cell r="A5035">
            <v>4020518</v>
          </cell>
          <cell r="B5035" t="str">
            <v>Трифанов Роман Валентинович</v>
          </cell>
          <cell r="C5035" t="str">
            <v>Для работников/физ.лиц (общий доступ)</v>
          </cell>
          <cell r="D5035" t="str">
            <v>Цех электролиза никеля Гидрометаллургическое отделение № 2 Передел в</v>
          </cell>
          <cell r="E5035" t="str">
            <v>Аппаратчик-гидрометаллург 5 разряда</v>
          </cell>
          <cell r="F5035" t="str">
            <v>г. Мончегорск</v>
          </cell>
          <cell r="G5035" t="str">
            <v>Рабочие</v>
          </cell>
          <cell r="H5035" t="str">
            <v>КГМК Цех электролиза никеля</v>
          </cell>
          <cell r="I5035">
            <v>42849</v>
          </cell>
        </row>
        <row r="5036">
          <cell r="A5036">
            <v>4020529</v>
          </cell>
          <cell r="B5036" t="str">
            <v>Шалимов Денис Геннадьевич</v>
          </cell>
          <cell r="C5036" t="str">
            <v>Для работников/физ.лиц (общий доступ)</v>
          </cell>
          <cell r="D5036" t="str">
            <v>Цех энергообеспечения Производственно-диспетчерская служба</v>
          </cell>
          <cell r="E5036" t="str">
            <v>Сменный мастер производственного участка</v>
          </cell>
          <cell r="F5036" t="str">
            <v>г. Мончегорск</v>
          </cell>
          <cell r="G5036" t="str">
            <v>Руководители</v>
          </cell>
          <cell r="H5036" t="str">
            <v>КГМК Цех энергообеспечения</v>
          </cell>
          <cell r="I5036">
            <v>42591</v>
          </cell>
        </row>
        <row r="5037">
          <cell r="A5037">
            <v>4020538</v>
          </cell>
          <cell r="B5037" t="str">
            <v>Исламов Махир Алы оглы</v>
          </cell>
          <cell r="C5037" t="str">
            <v>Для работников/физ.лиц (общий доступ)</v>
          </cell>
          <cell r="D5037" t="str">
            <v>Цех электролиза никеля Технологическое отделение Электролизный учас</v>
          </cell>
          <cell r="E5037" t="str">
            <v>Электролизник водных растворов 5 разряда</v>
          </cell>
          <cell r="F5037" t="str">
            <v>г. Мончегорск</v>
          </cell>
          <cell r="G5037" t="str">
            <v>Рабочие</v>
          </cell>
          <cell r="H5037" t="str">
            <v>КГМК Цех электролиза никеля</v>
          </cell>
          <cell r="I5037">
            <v>42564</v>
          </cell>
        </row>
        <row r="5038">
          <cell r="A5038">
            <v>4020539</v>
          </cell>
          <cell r="B5038" t="str">
            <v>Коченков Евгений Александрович</v>
          </cell>
          <cell r="C5038" t="str">
            <v>Для работников/физ.лиц (общий доступ)</v>
          </cell>
          <cell r="D5038" t="str">
            <v>Цех электролиза никеля Электромеханослужба Механослужба Механослуж</v>
          </cell>
          <cell r="E5038" t="str">
            <v>Слесарь по ремонту и обслуживанию систем вентиляции и кондиционирова</v>
          </cell>
          <cell r="F5038" t="str">
            <v>г. Мончегорск</v>
          </cell>
          <cell r="G5038" t="str">
            <v>Рабочие</v>
          </cell>
          <cell r="H5038" t="str">
            <v>КГМК Цех электролиза никеля</v>
          </cell>
          <cell r="I5038">
            <v>42564</v>
          </cell>
        </row>
        <row r="5039">
          <cell r="A5039">
            <v>4020561</v>
          </cell>
          <cell r="B5039" t="str">
            <v>Ильясевич Александр Матвеевич</v>
          </cell>
          <cell r="C5039" t="str">
            <v>Для работников/физ.лиц (общий доступ)</v>
          </cell>
          <cell r="D5039" t="str">
            <v>Цех электролиза никеля Технологическое отделение Электролизный учас</v>
          </cell>
          <cell r="E5039" t="str">
            <v>Электролизник водных растворов 5 разряда</v>
          </cell>
          <cell r="F5039" t="str">
            <v>г. Мончегорск</v>
          </cell>
          <cell r="G5039" t="str">
            <v>Рабочие</v>
          </cell>
          <cell r="H5039" t="str">
            <v>КГМК Цех электролиза никеля</v>
          </cell>
          <cell r="I5039">
            <v>42818</v>
          </cell>
        </row>
        <row r="5040">
          <cell r="A5040">
            <v>4020568</v>
          </cell>
          <cell r="B5040" t="str">
            <v>Шустиков Александр Валерьевич</v>
          </cell>
          <cell r="C5040" t="str">
            <v>Для работников/физ.лиц (общий доступ)</v>
          </cell>
          <cell r="D5040" t="str">
            <v>Цех электролиза никеля Технологическое отделение Гидрометаллургиче</v>
          </cell>
          <cell r="E5040" t="str">
            <v>Старший мастер основного производственного участка</v>
          </cell>
          <cell r="F5040" t="str">
            <v>г. Мончегорск</v>
          </cell>
          <cell r="G5040" t="str">
            <v>Руководители</v>
          </cell>
          <cell r="H5040" t="str">
            <v>КГМК Цех электролиза никеля</v>
          </cell>
          <cell r="I5040">
            <v>42564</v>
          </cell>
        </row>
        <row r="5041">
          <cell r="A5041">
            <v>4020576</v>
          </cell>
          <cell r="B5041" t="str">
            <v>Каменская Надежда Васильевна</v>
          </cell>
          <cell r="C5041" t="str">
            <v>Для работников/физ.лиц (общий доступ)</v>
          </cell>
          <cell r="D5041" t="str">
            <v>Цех электролиза никеля Электролизное отделение № 2</v>
          </cell>
          <cell r="E5041" t="str">
            <v>Электролизник водных растворов 3 разряда</v>
          </cell>
          <cell r="F5041" t="str">
            <v>г. Мончегорск</v>
          </cell>
          <cell r="G5041" t="str">
            <v>Рабочие</v>
          </cell>
          <cell r="H5041" t="str">
            <v>КГМК Цех электролиза никеля</v>
          </cell>
          <cell r="I5041">
            <v>42564</v>
          </cell>
        </row>
        <row r="5042">
          <cell r="A5042">
            <v>4020578</v>
          </cell>
          <cell r="B5042" t="str">
            <v>Трошин Олег Анатольевич</v>
          </cell>
          <cell r="C5042" t="str">
            <v>Для работников/физ.лиц (особый доступ)</v>
          </cell>
          <cell r="D5042" t="str">
            <v>Цех электролиза никеля Электромеханослужба</v>
          </cell>
          <cell r="E5042" t="str">
            <v>Старший электромеханик цеха</v>
          </cell>
          <cell r="F5042" t="str">
            <v>г. Мончегорск</v>
          </cell>
          <cell r="G5042" t="str">
            <v>Специалисты</v>
          </cell>
          <cell r="H5042" t="str">
            <v>КГМК Цех электролиза никеля</v>
          </cell>
          <cell r="I5042">
            <v>42564</v>
          </cell>
        </row>
        <row r="5043">
          <cell r="A5043">
            <v>4020579</v>
          </cell>
          <cell r="B5043" t="str">
            <v>Шамшин Дмитрий Иванович</v>
          </cell>
          <cell r="C5043" t="str">
            <v>Для работников/физ.лиц (общий доступ)</v>
          </cell>
          <cell r="D5043" t="str">
            <v>Цех электролиза никеля Кобальтовое отделение</v>
          </cell>
          <cell r="E5043" t="str">
            <v>Аппаратчик-гидрометаллург 5 разряда</v>
          </cell>
          <cell r="F5043" t="str">
            <v>г. Мончегорск</v>
          </cell>
          <cell r="G5043" t="str">
            <v>Рабочие</v>
          </cell>
          <cell r="H5043" t="str">
            <v>КГМК Цех электролиза никеля</v>
          </cell>
          <cell r="I5043">
            <v>42564</v>
          </cell>
        </row>
        <row r="5044">
          <cell r="A5044">
            <v>4020586</v>
          </cell>
          <cell r="B5044" t="str">
            <v>Кожарнович Евгений Зенонович</v>
          </cell>
          <cell r="C5044" t="str">
            <v>Для работников/физ.лиц (общий доступ)</v>
          </cell>
          <cell r="D5044" t="str">
            <v>Цех электролиза никеля Электромеханослужба Механослужба Механослуж</v>
          </cell>
          <cell r="E5044" t="str">
            <v>Слесарь-ремонтник 5 разряда</v>
          </cell>
          <cell r="F5044" t="str">
            <v>г. Мончегорск</v>
          </cell>
          <cell r="G5044" t="str">
            <v>Рабочие</v>
          </cell>
          <cell r="H5044" t="str">
            <v>КГМК Цех электролиза никеля</v>
          </cell>
          <cell r="I5044">
            <v>42748</v>
          </cell>
        </row>
        <row r="5045">
          <cell r="A5045">
            <v>4020588</v>
          </cell>
          <cell r="B5045" t="str">
            <v>Забелло Александр Сергеевич</v>
          </cell>
          <cell r="C5045" t="str">
            <v>Для работников/физ.лиц (общий доступ)</v>
          </cell>
          <cell r="D5045" t="str">
            <v>Цех электролиза никеля Гидрометаллургическое отделение № 2 Основная</v>
          </cell>
          <cell r="E5045" t="str">
            <v>Аппаратчик-гидрометаллург 5 разряда</v>
          </cell>
          <cell r="F5045" t="str">
            <v>г. Мончегорск</v>
          </cell>
          <cell r="G5045" t="str">
            <v>Рабочие</v>
          </cell>
          <cell r="H5045" t="str">
            <v>КГМК Цех электролиза никеля</v>
          </cell>
          <cell r="I5045">
            <v>42564</v>
          </cell>
        </row>
        <row r="5046">
          <cell r="A5046">
            <v>4020592</v>
          </cell>
          <cell r="B5046" t="str">
            <v>Ларионов Игорь Владимирович</v>
          </cell>
          <cell r="C5046" t="str">
            <v>Для работников/физ.лиц (общий доступ)</v>
          </cell>
          <cell r="D5046" t="str">
            <v>Цех электролиза никеля Электромеханослужба Служба по ремонту и обслу</v>
          </cell>
          <cell r="E5046" t="str">
            <v>Электромонтер по ремонту и обслуживанию электрооборудования 4 разряд</v>
          </cell>
          <cell r="F5046" t="str">
            <v>г. Мончегорск</v>
          </cell>
          <cell r="G5046" t="str">
            <v>Рабочие</v>
          </cell>
          <cell r="H5046" t="str">
            <v>КГМК Цех электролиза никеля</v>
          </cell>
          <cell r="I5046">
            <v>42564</v>
          </cell>
        </row>
        <row r="5047">
          <cell r="A5047">
            <v>4020593</v>
          </cell>
          <cell r="B5047" t="str">
            <v>Хоботов Юрий Николаевич</v>
          </cell>
          <cell r="C5047" t="str">
            <v>Для работников/физ.лиц (общий доступ)</v>
          </cell>
          <cell r="D5047" t="str">
            <v>Металлургический цех Механоэлектрослужба Механослужба Участок по ре</v>
          </cell>
          <cell r="E5047" t="str">
            <v>Электрогазосварщик 5 разряда</v>
          </cell>
          <cell r="F5047" t="str">
            <v>г. Мончегорск</v>
          </cell>
          <cell r="G5047" t="str">
            <v>Рабочие</v>
          </cell>
          <cell r="H5047" t="str">
            <v>КГМК Металлургический цех</v>
          </cell>
          <cell r="I5047">
            <v>42564</v>
          </cell>
        </row>
        <row r="5048">
          <cell r="A5048">
            <v>4020594</v>
          </cell>
          <cell r="B5048" t="str">
            <v>Малыгина Ирина Геннадьевна</v>
          </cell>
          <cell r="C5048" t="str">
            <v>Для работников/физ.лиц (общий доступ)</v>
          </cell>
          <cell r="D5048" t="str">
            <v>Цех электролиза никеля Электролизное отделение № 2</v>
          </cell>
          <cell r="E5048" t="str">
            <v>Электролизник водных растворов 3 разряда</v>
          </cell>
          <cell r="F5048" t="str">
            <v>г. Мончегорск</v>
          </cell>
          <cell r="G5048" t="str">
            <v>Рабочие</v>
          </cell>
          <cell r="H5048" t="str">
            <v>КГМК Цех электролиза никеля</v>
          </cell>
          <cell r="I5048">
            <v>42564</v>
          </cell>
        </row>
        <row r="5049">
          <cell r="A5049">
            <v>4020596</v>
          </cell>
          <cell r="B5049" t="str">
            <v>Щедриков Олег Валентинович</v>
          </cell>
          <cell r="C5049" t="str">
            <v>Для работников/физ.лиц (общий доступ)</v>
          </cell>
          <cell r="D5049" t="str">
            <v>Цех электролиза никеля Гидрометаллургическое отделение № 2 Основная</v>
          </cell>
          <cell r="E5049" t="str">
            <v>Аппаратчик-гидрометаллург 5 разряда</v>
          </cell>
          <cell r="F5049" t="str">
            <v>г. Мончегорск</v>
          </cell>
          <cell r="G5049" t="str">
            <v>Рабочие</v>
          </cell>
          <cell r="H5049" t="str">
            <v>КГМК Цех электролиза никеля</v>
          </cell>
          <cell r="I5049">
            <v>42564</v>
          </cell>
        </row>
        <row r="5050">
          <cell r="A5050">
            <v>4020599</v>
          </cell>
          <cell r="B5050" t="str">
            <v>Сметанина Нина Ивановна</v>
          </cell>
          <cell r="C5050" t="str">
            <v>Для работников/физ.лиц (общий доступ)</v>
          </cell>
          <cell r="D5050" t="str">
            <v>Цех электролиза никеля Технологическое отделение Гидрометаллургиче</v>
          </cell>
          <cell r="E5050" t="str">
            <v>Аппаратчик-гидрометаллург 5 разряда</v>
          </cell>
          <cell r="F5050" t="str">
            <v>г. Мончегорск</v>
          </cell>
          <cell r="G5050" t="str">
            <v>Рабочие</v>
          </cell>
          <cell r="H5050" t="str">
            <v>КГМК Цех электролиза никеля</v>
          </cell>
          <cell r="I5050">
            <v>42564</v>
          </cell>
        </row>
        <row r="5051">
          <cell r="A5051">
            <v>4020601</v>
          </cell>
          <cell r="B5051" t="str">
            <v>Воронова Людмила Семеновна</v>
          </cell>
          <cell r="C5051" t="str">
            <v>Для работников/физ.лиц (общий доступ)</v>
          </cell>
          <cell r="D5051" t="str">
            <v>Цех электролиза никеля Электролизное отделение № 2</v>
          </cell>
          <cell r="E5051" t="str">
            <v>Машинист крана (крановщик) 4 разряда</v>
          </cell>
          <cell r="F5051" t="str">
            <v>г. Мончегорск</v>
          </cell>
          <cell r="G5051" t="str">
            <v>Рабочие</v>
          </cell>
          <cell r="H5051" t="str">
            <v>КГМК Цех электролиза никеля</v>
          </cell>
          <cell r="I5051">
            <v>42564</v>
          </cell>
        </row>
        <row r="5052">
          <cell r="A5052">
            <v>4020602</v>
          </cell>
          <cell r="B5052" t="str">
            <v>Алескеров Сидаил Фармаил оглы</v>
          </cell>
          <cell r="C5052" t="str">
            <v>Для работников/физ.лиц (общий доступ)</v>
          </cell>
          <cell r="D5052" t="str">
            <v>Цех электролиза никеля Технологическое отделение Гидрометаллургиче</v>
          </cell>
          <cell r="E5052" t="str">
            <v>Аппаратчик-гидрометаллург 5 разряда</v>
          </cell>
          <cell r="F5052" t="str">
            <v>г. Мончегорск</v>
          </cell>
          <cell r="G5052" t="str">
            <v>Рабочие</v>
          </cell>
          <cell r="H5052" t="str">
            <v>КГМК Цех электролиза никеля</v>
          </cell>
          <cell r="I5052">
            <v>42564</v>
          </cell>
        </row>
        <row r="5053">
          <cell r="A5053">
            <v>4020611</v>
          </cell>
          <cell r="B5053" t="str">
            <v>Гада Виктор Николаевич</v>
          </cell>
          <cell r="C5053" t="str">
            <v>Для работников/физ.лиц (общий доступ)</v>
          </cell>
          <cell r="D5053" t="str">
            <v>Цех электролиза никеля Электромеханослужба Механослужба Механослуж</v>
          </cell>
          <cell r="E5053" t="str">
            <v>Слесарь-ремонтник 4 разряда</v>
          </cell>
          <cell r="F5053" t="str">
            <v>г. Мончегорск</v>
          </cell>
          <cell r="G5053" t="str">
            <v>Рабочие</v>
          </cell>
          <cell r="H5053" t="str">
            <v>КГМК Цех электролиза никеля</v>
          </cell>
          <cell r="I5053">
            <v>42723</v>
          </cell>
        </row>
        <row r="5054">
          <cell r="A5054">
            <v>4020621</v>
          </cell>
          <cell r="B5054" t="str">
            <v>Кузьмичев Александр Леонидович</v>
          </cell>
          <cell r="C5054" t="str">
            <v>Для работников/физ.лиц (общий доступ)</v>
          </cell>
          <cell r="D5054" t="str">
            <v>Рафинировочный цех Обжиговое отделение</v>
          </cell>
          <cell r="E5054" t="str">
            <v>Обжигальщик 4 разряда</v>
          </cell>
          <cell r="F5054" t="str">
            <v>г. Мончегорск</v>
          </cell>
          <cell r="G5054" t="str">
            <v>Рабочие</v>
          </cell>
          <cell r="H5054" t="str">
            <v>КГМК Рафинировочный цех</v>
          </cell>
          <cell r="I5054">
            <v>42853</v>
          </cell>
        </row>
        <row r="5055">
          <cell r="A5055">
            <v>4020623</v>
          </cell>
          <cell r="B5055" t="str">
            <v>Ершов Вячеслав Николаевич</v>
          </cell>
          <cell r="C5055" t="str">
            <v>Для работников/физ.лиц (общий доступ)</v>
          </cell>
          <cell r="D5055" t="str">
            <v>Цех электролиза никеля Электромеханослужба Механослужба Механослуж</v>
          </cell>
          <cell r="E5055" t="str">
            <v>Механик участка</v>
          </cell>
          <cell r="F5055" t="str">
            <v>г. Мончегорск</v>
          </cell>
          <cell r="G5055" t="str">
            <v>Специалисты</v>
          </cell>
          <cell r="H5055" t="str">
            <v>КГМК Цех электролиза никеля</v>
          </cell>
          <cell r="I5055">
            <v>42564</v>
          </cell>
        </row>
        <row r="5056">
          <cell r="A5056">
            <v>4020628</v>
          </cell>
          <cell r="B5056" t="str">
            <v>Бабушкина Ирина Николаевна</v>
          </cell>
          <cell r="C5056" t="str">
            <v>Для работников/физ.лиц (общий доступ)</v>
          </cell>
          <cell r="D5056" t="str">
            <v>Цех электролиза никеля Электролизное отделение № 2</v>
          </cell>
          <cell r="E5056" t="str">
            <v>Электролизник водных растворов 4 разряда</v>
          </cell>
          <cell r="F5056" t="str">
            <v>г. Мончегорск</v>
          </cell>
          <cell r="G5056" t="str">
            <v>Рабочие</v>
          </cell>
          <cell r="H5056" t="str">
            <v>КГМК Цех электролиза никеля</v>
          </cell>
          <cell r="I5056">
            <v>42564</v>
          </cell>
        </row>
        <row r="5057">
          <cell r="A5057">
            <v>4020631</v>
          </cell>
          <cell r="B5057" t="str">
            <v>Гармашов Сергей Дмитриевич</v>
          </cell>
          <cell r="C5057" t="str">
            <v>Для работников/физ.лиц (общий доступ)</v>
          </cell>
          <cell r="D5057" t="str">
            <v>Цех электролиза никеля Отделение карбонильного никеля Технологическ</v>
          </cell>
          <cell r="E5057" t="str">
            <v>Газовщик 5 разряда</v>
          </cell>
          <cell r="F5057" t="str">
            <v>г. Мончегорск</v>
          </cell>
          <cell r="G5057" t="str">
            <v>Рабочие</v>
          </cell>
          <cell r="H5057" t="str">
            <v>КГМК Цех электролиза никеля</v>
          </cell>
          <cell r="I5057">
            <v>42564</v>
          </cell>
        </row>
        <row r="5058">
          <cell r="A5058">
            <v>4020632</v>
          </cell>
          <cell r="B5058" t="str">
            <v>Выхованец Дмитрий Петрович</v>
          </cell>
          <cell r="C5058" t="str">
            <v>Для работников/физ.лиц (общий доступ)</v>
          </cell>
          <cell r="D5058" t="str">
            <v>Металлургический цех Химико-металлургический участок</v>
          </cell>
          <cell r="E5058" t="str">
            <v>Аппаратчик-гидрометаллург 5 разряда</v>
          </cell>
          <cell r="F5058" t="str">
            <v>г. Мончегорск</v>
          </cell>
          <cell r="G5058" t="str">
            <v>Рабочие</v>
          </cell>
          <cell r="H5058" t="str">
            <v>КГМК Металлургический цех</v>
          </cell>
          <cell r="I5058">
            <v>42851</v>
          </cell>
        </row>
        <row r="5059">
          <cell r="A5059">
            <v>4020633</v>
          </cell>
          <cell r="B5059" t="str">
            <v>Санников Дмитрий Олегович</v>
          </cell>
          <cell r="C5059" t="str">
            <v>Для работников/физ.лиц (особый доступ)</v>
          </cell>
          <cell r="D5059" t="str">
            <v>Департамент информационных технологий</v>
          </cell>
          <cell r="E5059" t="str">
            <v>Заместитель директора департамента</v>
          </cell>
          <cell r="F5059" t="str">
            <v>г. Мончегорск</v>
          </cell>
          <cell r="G5059" t="str">
            <v>Руководители</v>
          </cell>
          <cell r="H5059" t="str">
            <v>КГМК Управление</v>
          </cell>
          <cell r="I5059">
            <v>42634</v>
          </cell>
        </row>
        <row r="5060">
          <cell r="A5060">
            <v>4020635</v>
          </cell>
          <cell r="B5060" t="str">
            <v>Андреев Игорь Борисович</v>
          </cell>
          <cell r="C5060" t="str">
            <v>Для работников/физ.лиц (общий доступ)</v>
          </cell>
          <cell r="D5060" t="str">
            <v>Цех электролиза никеля Кобальтовое отделение</v>
          </cell>
          <cell r="E5060" t="str">
            <v>Аппаратчик-гидрометаллург 5 разряда</v>
          </cell>
          <cell r="F5060" t="str">
            <v>г. Мончегорск</v>
          </cell>
          <cell r="G5060" t="str">
            <v>Рабочие</v>
          </cell>
          <cell r="H5060" t="str">
            <v>КГМК Цех электролиза никеля</v>
          </cell>
          <cell r="I5060">
            <v>42564</v>
          </cell>
        </row>
        <row r="5061">
          <cell r="A5061">
            <v>4020637</v>
          </cell>
          <cell r="B5061" t="str">
            <v>Базюк Дмитрий Иванович</v>
          </cell>
          <cell r="C5061" t="str">
            <v>Для работников/физ.лиц (общий доступ)</v>
          </cell>
          <cell r="D5061" t="str">
            <v>Цех электролиза никеля Электролизное отделение № 2</v>
          </cell>
          <cell r="E5061" t="str">
            <v>Катодчик 5 разряда</v>
          </cell>
          <cell r="F5061" t="str">
            <v>г. Мончегорск</v>
          </cell>
          <cell r="G5061" t="str">
            <v>Рабочие</v>
          </cell>
          <cell r="H5061" t="str">
            <v>КГМК Цех электролиза никеля</v>
          </cell>
          <cell r="I5061">
            <v>42564</v>
          </cell>
        </row>
        <row r="5062">
          <cell r="A5062">
            <v>4020639</v>
          </cell>
          <cell r="B5062" t="str">
            <v>Бут Светлана Дмитриевна</v>
          </cell>
          <cell r="C5062" t="str">
            <v>Для работников/физ.лиц (общий доступ)</v>
          </cell>
          <cell r="D5062" t="str">
            <v>Цех электролиза никеля Электролизное отделение № 2</v>
          </cell>
          <cell r="E5062" t="str">
            <v>Электролизник водных растворов 3 разряда</v>
          </cell>
          <cell r="F5062" t="str">
            <v>г. Мончегорск</v>
          </cell>
          <cell r="G5062" t="str">
            <v>Рабочие</v>
          </cell>
          <cell r="H5062" t="str">
            <v>КГМК Цех электролиза никеля</v>
          </cell>
          <cell r="I5062">
            <v>42564</v>
          </cell>
        </row>
        <row r="5063">
          <cell r="A5063">
            <v>4020640</v>
          </cell>
          <cell r="B5063" t="str">
            <v>Бут Алексей Алексеевич</v>
          </cell>
          <cell r="C5063" t="str">
            <v>Для работников/физ.лиц (общий доступ)</v>
          </cell>
          <cell r="D5063" t="str">
            <v>Цех электролиза никеля Технологическое отделение Гидрометаллургиче</v>
          </cell>
          <cell r="E5063" t="str">
            <v>Сменный мастер основного производственного участка</v>
          </cell>
          <cell r="F5063" t="str">
            <v>г. Мончегорск</v>
          </cell>
          <cell r="G5063" t="str">
            <v>Руководители</v>
          </cell>
          <cell r="H5063" t="str">
            <v>КГМК Цех электролиза никеля</v>
          </cell>
          <cell r="I5063">
            <v>42564</v>
          </cell>
        </row>
        <row r="5064">
          <cell r="A5064">
            <v>4020642</v>
          </cell>
          <cell r="B5064" t="str">
            <v>Богатырева Мария Владимировна</v>
          </cell>
          <cell r="C5064" t="str">
            <v>Для работников/физ.лиц (общий доступ)</v>
          </cell>
          <cell r="D5064" t="str">
            <v>Цех электролиза никеля Электролизное отделение № 2</v>
          </cell>
          <cell r="E5064" t="str">
            <v>Электролизник водных растворов 3 разряда</v>
          </cell>
          <cell r="F5064" t="str">
            <v>г. Мончегорск</v>
          </cell>
          <cell r="G5064" t="str">
            <v>Рабочие</v>
          </cell>
          <cell r="H5064" t="str">
            <v>КГМК Цех электролиза никеля</v>
          </cell>
          <cell r="I5064">
            <v>42564</v>
          </cell>
        </row>
        <row r="5065">
          <cell r="A5065">
            <v>4020644</v>
          </cell>
          <cell r="B5065" t="str">
            <v>Семенов Владимир Александрович</v>
          </cell>
          <cell r="C5065" t="str">
            <v>Для работников/физ.лиц (общий доступ)</v>
          </cell>
          <cell r="D5065" t="str">
            <v>Цех электролиза никеля Электромеханослужба Электрослужба Электросл</v>
          </cell>
          <cell r="E5065" t="str">
            <v>Электромонтер по ремонту и обслуживанию электрооборудования 5 разряд</v>
          </cell>
          <cell r="F5065" t="str">
            <v>г. Мончегорск</v>
          </cell>
          <cell r="G5065" t="str">
            <v>Рабочие</v>
          </cell>
          <cell r="H5065" t="str">
            <v>КГМК Цех электролиза никеля</v>
          </cell>
          <cell r="I5065">
            <v>42564</v>
          </cell>
        </row>
        <row r="5066">
          <cell r="A5066">
            <v>4020646</v>
          </cell>
          <cell r="B5066" t="str">
            <v>Кузнецова Ирина Валентиновна</v>
          </cell>
          <cell r="C5066" t="str">
            <v>Для работников/физ.лиц (общий доступ)</v>
          </cell>
          <cell r="D5066" t="str">
            <v>Цех электролиза никеля Электролизное отделение № 2</v>
          </cell>
          <cell r="E5066" t="str">
            <v>Электролизник водных растворов 3 разряда</v>
          </cell>
          <cell r="F5066" t="str">
            <v>г. Мончегорск</v>
          </cell>
          <cell r="G5066" t="str">
            <v>Рабочие</v>
          </cell>
          <cell r="H5066" t="str">
            <v>КГМК Цех электролиза никеля</v>
          </cell>
          <cell r="I5066">
            <v>42564</v>
          </cell>
        </row>
        <row r="5067">
          <cell r="A5067">
            <v>4020648</v>
          </cell>
          <cell r="B5067" t="str">
            <v>Суворкин Игорь Анатольевич</v>
          </cell>
          <cell r="C5067" t="str">
            <v>Для работников/физ.лиц (общий доступ)</v>
          </cell>
          <cell r="D5067" t="str">
            <v>Цех электролиза никеля Электромеханослужба Механослужба Механослуж</v>
          </cell>
          <cell r="E5067" t="str">
            <v>Слесарь-ремонтник 5 разряда</v>
          </cell>
          <cell r="F5067" t="str">
            <v>г. Мончегорск</v>
          </cell>
          <cell r="G5067" t="str">
            <v>Рабочие</v>
          </cell>
          <cell r="H5067" t="str">
            <v>КГМК Цех электролиза никеля</v>
          </cell>
          <cell r="I5067">
            <v>42723</v>
          </cell>
        </row>
        <row r="5068">
          <cell r="A5068">
            <v>4020658</v>
          </cell>
          <cell r="B5068" t="str">
            <v>Шиловский Юрий Иванович</v>
          </cell>
          <cell r="C5068" t="str">
            <v>Для работников/физ.лиц (общий доступ)</v>
          </cell>
          <cell r="D5068" t="str">
            <v>Цех электролиза никеля Электромеханослужба Механослужба Механослуж</v>
          </cell>
          <cell r="E5068" t="str">
            <v>Слесарь-ремонтник 5 разряда</v>
          </cell>
          <cell r="F5068" t="str">
            <v>г. Мончегорск</v>
          </cell>
          <cell r="G5068" t="str">
            <v>Рабочие</v>
          </cell>
          <cell r="H5068" t="str">
            <v>КГМК Цех электролиза никеля</v>
          </cell>
          <cell r="I5068">
            <v>42723</v>
          </cell>
        </row>
        <row r="5069">
          <cell r="A5069">
            <v>4020660</v>
          </cell>
          <cell r="B5069" t="str">
            <v>Репьев Андрей Сергеевич</v>
          </cell>
          <cell r="C5069" t="str">
            <v>Для работников/физ.лиц (общий доступ)</v>
          </cell>
          <cell r="D5069" t="str">
            <v>Транспортный цех Служба пути Участок механизированного ремонта желе</v>
          </cell>
          <cell r="E5069" t="str">
            <v>Слесарь-электрик по ремонту электрооборудования 5 разряда</v>
          </cell>
          <cell r="F5069" t="str">
            <v>г. Мончегорск</v>
          </cell>
          <cell r="G5069" t="str">
            <v>Рабочие</v>
          </cell>
          <cell r="H5069" t="str">
            <v>КГМК Транспортный цех</v>
          </cell>
          <cell r="I5069">
            <v>42793</v>
          </cell>
        </row>
        <row r="5070">
          <cell r="A5070">
            <v>4020661</v>
          </cell>
          <cell r="B5070" t="str">
            <v>Волк Александр Петрович</v>
          </cell>
          <cell r="C5070" t="str">
            <v>Для работников/физ.лиц (общий доступ)</v>
          </cell>
          <cell r="D5070" t="str">
            <v>Цех электролиза никеля Электролизное отделение № 2</v>
          </cell>
          <cell r="E5070" t="str">
            <v>Электролизник водных растворов 4 разряда</v>
          </cell>
          <cell r="F5070" t="str">
            <v>г. Мончегорск</v>
          </cell>
          <cell r="G5070" t="str">
            <v>Рабочие</v>
          </cell>
          <cell r="H5070" t="str">
            <v>КГМК Цех электролиза никеля</v>
          </cell>
          <cell r="I5070">
            <v>42564</v>
          </cell>
        </row>
        <row r="5071">
          <cell r="A5071">
            <v>4020663</v>
          </cell>
          <cell r="B5071" t="str">
            <v>Галова Ирина Васильевна</v>
          </cell>
          <cell r="C5071" t="str">
            <v>Для работников/физ.лиц (общий доступ)</v>
          </cell>
          <cell r="D5071" t="str">
            <v>Цех электролиза никеля Электролизное отделение № 2</v>
          </cell>
          <cell r="E5071" t="str">
            <v>Машинист крана (крановщик) 4 разряда</v>
          </cell>
          <cell r="F5071" t="str">
            <v>г. Мончегорск</v>
          </cell>
          <cell r="G5071" t="str">
            <v>Рабочие</v>
          </cell>
          <cell r="H5071" t="str">
            <v>КГМК Цех электролиза никеля</v>
          </cell>
          <cell r="I5071">
            <v>42564</v>
          </cell>
        </row>
        <row r="5072">
          <cell r="A5072">
            <v>4020668</v>
          </cell>
          <cell r="B5072" t="str">
            <v>Тарасов Денис Анатольевич</v>
          </cell>
          <cell r="C5072" t="str">
            <v>Для работников/физ.лиц (общий доступ)</v>
          </cell>
          <cell r="D5072" t="str">
            <v>Цех электролиза никеля Отделение готовой продукции Участок № 2</v>
          </cell>
          <cell r="E5072" t="str">
            <v>Чистильщик продукции 3 разряда</v>
          </cell>
          <cell r="F5072" t="str">
            <v>г. Мончегорск</v>
          </cell>
          <cell r="G5072" t="str">
            <v>Рабочие</v>
          </cell>
          <cell r="H5072" t="str">
            <v>КГМК Цех электролиза никеля</v>
          </cell>
          <cell r="I5072">
            <v>42564</v>
          </cell>
        </row>
        <row r="5073">
          <cell r="A5073">
            <v>4020669</v>
          </cell>
          <cell r="B5073" t="str">
            <v>Полетаев Денис Юрьевич</v>
          </cell>
          <cell r="C5073" t="str">
            <v>Для работников/физ.лиц (общий доступ)</v>
          </cell>
          <cell r="D5073" t="str">
            <v>Цех электролиза никеля Электролизное отделение № 2</v>
          </cell>
          <cell r="E5073" t="str">
            <v>Электролизник водных растворов 4 разряда</v>
          </cell>
          <cell r="F5073" t="str">
            <v>г. Мончегорск</v>
          </cell>
          <cell r="G5073" t="str">
            <v>Рабочие</v>
          </cell>
          <cell r="H5073" t="str">
            <v>КГМК Цех электролиза никеля</v>
          </cell>
          <cell r="I5073">
            <v>42675</v>
          </cell>
        </row>
        <row r="5074">
          <cell r="A5074">
            <v>4020672</v>
          </cell>
          <cell r="B5074" t="str">
            <v>Пахомова Надежда Ивановна</v>
          </cell>
          <cell r="C5074" t="str">
            <v>Для работников/физ.лиц (общий доступ)</v>
          </cell>
          <cell r="D5074" t="str">
            <v>Цех электролиза никеля Технологическое отделение Электролизный учас</v>
          </cell>
          <cell r="E5074" t="str">
            <v>Машинист крана (крановщик) 4 разряда</v>
          </cell>
          <cell r="F5074" t="str">
            <v>г. Мончегорск</v>
          </cell>
          <cell r="G5074" t="str">
            <v>Рабочие</v>
          </cell>
          <cell r="H5074" t="str">
            <v>КГМК Цех электролиза никеля</v>
          </cell>
          <cell r="I5074">
            <v>42564</v>
          </cell>
        </row>
        <row r="5075">
          <cell r="A5075">
            <v>4020674</v>
          </cell>
          <cell r="B5075" t="str">
            <v>Мелехин Максим Александрович</v>
          </cell>
          <cell r="C5075" t="str">
            <v>Для работников/физ.лиц (общий доступ)</v>
          </cell>
          <cell r="D5075" t="str">
            <v>Цех электролиза никеля Электромеханослужба Механослужба Механослуж</v>
          </cell>
          <cell r="E5075" t="str">
            <v>Слесарь-ремонтник 4 разряда</v>
          </cell>
          <cell r="F5075" t="str">
            <v>г. Мончегорск</v>
          </cell>
          <cell r="G5075" t="str">
            <v>Рабочие</v>
          </cell>
          <cell r="H5075" t="str">
            <v>КГМК Цех электролиза никеля</v>
          </cell>
          <cell r="I5075">
            <v>42823</v>
          </cell>
        </row>
        <row r="5076">
          <cell r="A5076">
            <v>4020676</v>
          </cell>
          <cell r="B5076" t="str">
            <v>Исакова Анна Анатольевна</v>
          </cell>
          <cell r="C5076" t="str">
            <v>Для работников/физ.лиц (общий доступ)</v>
          </cell>
          <cell r="D5076" t="str">
            <v>Цех электролиза никеля Электролизное отделение № 2</v>
          </cell>
          <cell r="E5076" t="str">
            <v>Электролизник водных растворов 4 разряда</v>
          </cell>
          <cell r="F5076" t="str">
            <v>г. Мончегорск</v>
          </cell>
          <cell r="G5076" t="str">
            <v>Рабочие</v>
          </cell>
          <cell r="H5076" t="str">
            <v>КГМК Цех электролиза никеля</v>
          </cell>
          <cell r="I5076">
            <v>42564</v>
          </cell>
        </row>
        <row r="5077">
          <cell r="A5077">
            <v>4020680</v>
          </cell>
          <cell r="B5077" t="str">
            <v>Иванов Андрей Борисович</v>
          </cell>
          <cell r="C5077" t="str">
            <v>Для работников/физ.лиц (общий доступ)</v>
          </cell>
          <cell r="D5077" t="str">
            <v>Металлургический цех Механоэлектрослужба Электрослужба Участок по р</v>
          </cell>
          <cell r="E5077" t="str">
            <v>Электромонтер по ремонту и обслуживанию электрооборудования 5 разряд</v>
          </cell>
          <cell r="F5077" t="str">
            <v>г. Мончегорск</v>
          </cell>
          <cell r="G5077" t="str">
            <v>Рабочие</v>
          </cell>
          <cell r="H5077" t="str">
            <v>КГМК Металлургический цех</v>
          </cell>
          <cell r="I5077">
            <v>42807</v>
          </cell>
        </row>
        <row r="5078">
          <cell r="A5078">
            <v>4020682</v>
          </cell>
          <cell r="B5078" t="str">
            <v>Дубинкин Михаил Вячеславович</v>
          </cell>
          <cell r="C5078" t="str">
            <v>Для работников/физ.лиц (общий доступ)</v>
          </cell>
          <cell r="D5078" t="str">
            <v>Цех электролиза никеля Электромеханослужба Механослужба Механослуж</v>
          </cell>
          <cell r="E5078" t="str">
            <v>Слесарь-ремонтник 5 разряда</v>
          </cell>
          <cell r="F5078" t="str">
            <v>г. Мончегорск</v>
          </cell>
          <cell r="G5078" t="str">
            <v>Рабочие</v>
          </cell>
          <cell r="H5078" t="str">
            <v>КГМК Цех электролиза никеля</v>
          </cell>
          <cell r="I5078">
            <v>42564</v>
          </cell>
        </row>
        <row r="5079">
          <cell r="A5079">
            <v>4020687</v>
          </cell>
          <cell r="B5079" t="str">
            <v>Корешков Александр Васильевич</v>
          </cell>
          <cell r="C5079" t="str">
            <v>Для работников/физ.лиц (общий доступ)</v>
          </cell>
          <cell r="D5079" t="str">
            <v>Цех электролиза никеля Электромеханослужба Механослужба Механослуж</v>
          </cell>
          <cell r="E5079" t="str">
            <v>Слесарь-ремонтник 5 разряда</v>
          </cell>
          <cell r="F5079" t="str">
            <v>г. Мончегорск</v>
          </cell>
          <cell r="G5079" t="str">
            <v>Рабочие</v>
          </cell>
          <cell r="H5079" t="str">
            <v>КГМК Цех электролиза никеля</v>
          </cell>
          <cell r="I5079">
            <v>42723</v>
          </cell>
        </row>
        <row r="5080">
          <cell r="A5080">
            <v>4020689</v>
          </cell>
          <cell r="B5080" t="str">
            <v>Шадрина Любовь Викторовна</v>
          </cell>
          <cell r="C5080" t="str">
            <v>Для работников/физ.лиц (общий доступ)</v>
          </cell>
          <cell r="D5080" t="str">
            <v>Цех электролиза никеля Электролизное отделение № 2</v>
          </cell>
          <cell r="E5080" t="str">
            <v>Машинист крана (крановщик) 4 разряда</v>
          </cell>
          <cell r="F5080" t="str">
            <v>г. Мончегорск</v>
          </cell>
          <cell r="G5080" t="str">
            <v>Рабочие</v>
          </cell>
          <cell r="H5080" t="str">
            <v>КГМК Цех электролиза никеля</v>
          </cell>
          <cell r="I5080">
            <v>42564</v>
          </cell>
        </row>
        <row r="5081">
          <cell r="A5081">
            <v>4020690</v>
          </cell>
          <cell r="B5081" t="str">
            <v>Ильичев Игорь Александрович</v>
          </cell>
          <cell r="C5081" t="str">
            <v>Для работников/физ.лиц (общий доступ)</v>
          </cell>
          <cell r="D5081" t="str">
            <v>Цех электролиза никеля Кобальтовое отделение</v>
          </cell>
          <cell r="E5081" t="str">
            <v>Аппаратчик-гидрометаллург 5 разряда</v>
          </cell>
          <cell r="F5081" t="str">
            <v>г. Мончегорск</v>
          </cell>
          <cell r="G5081" t="str">
            <v>Рабочие</v>
          </cell>
          <cell r="H5081" t="str">
            <v>КГМК Цех электролиза никеля</v>
          </cell>
          <cell r="I5081">
            <v>42564</v>
          </cell>
        </row>
        <row r="5082">
          <cell r="A5082">
            <v>4020696</v>
          </cell>
          <cell r="B5082" t="str">
            <v>Кудряшов Александр Петрович</v>
          </cell>
          <cell r="C5082" t="str">
            <v>Для работников/физ.лиц (общий доступ)</v>
          </cell>
          <cell r="D5082" t="str">
            <v>Цех электролиза никеля Электромеханослужба Механослужба Механослуж</v>
          </cell>
          <cell r="E5082" t="str">
            <v>Слесарь-ремонтник 6 разряда</v>
          </cell>
          <cell r="F5082" t="str">
            <v>г. Мончегорск</v>
          </cell>
          <cell r="G5082" t="str">
            <v>Рабочие</v>
          </cell>
          <cell r="H5082" t="str">
            <v>КГМК Цех электролиза никеля</v>
          </cell>
          <cell r="I5082">
            <v>42564</v>
          </cell>
        </row>
        <row r="5083">
          <cell r="A5083">
            <v>4020700</v>
          </cell>
          <cell r="B5083" t="str">
            <v>Пидемский Станислав Николаевич</v>
          </cell>
          <cell r="C5083" t="str">
            <v>Для работников/физ.лиц (общий доступ)</v>
          </cell>
          <cell r="D5083" t="str">
            <v>Цех энергообеспечения Теплоэлектроцентраль Котлотурбинный цех Коте</v>
          </cell>
          <cell r="E5083" t="str">
            <v>Машинист котлов 3 разряда</v>
          </cell>
          <cell r="F5083" t="str">
            <v>г. Мончегорск</v>
          </cell>
          <cell r="G5083" t="str">
            <v>Рабочие</v>
          </cell>
          <cell r="H5083" t="str">
            <v>КГМК Цех энергообеспечения</v>
          </cell>
          <cell r="I5083">
            <v>42564</v>
          </cell>
        </row>
        <row r="5084">
          <cell r="A5084">
            <v>4020701</v>
          </cell>
          <cell r="B5084" t="str">
            <v>Герасимов Алексей Владимирович</v>
          </cell>
          <cell r="C5084" t="str">
            <v>Для работников/физ.лиц (общий доступ)</v>
          </cell>
          <cell r="D5084" t="str">
            <v>Цех электролиза никеля Электромеханослужба Механослужба Механослуж</v>
          </cell>
          <cell r="E5084" t="str">
            <v>Слесарь-ремонтник 2 разряда</v>
          </cell>
          <cell r="F5084" t="str">
            <v>г. Мончегорск</v>
          </cell>
          <cell r="G5084" t="str">
            <v>Рабочие</v>
          </cell>
          <cell r="H5084" t="str">
            <v>КГМК Цех электролиза никеля</v>
          </cell>
          <cell r="I5084">
            <v>42762</v>
          </cell>
        </row>
        <row r="5085">
          <cell r="A5085">
            <v>4020705</v>
          </cell>
          <cell r="B5085" t="str">
            <v>Ходанович Александр Александрович</v>
          </cell>
          <cell r="C5085" t="str">
            <v>Для работников/физ.лиц (общий доступ)</v>
          </cell>
          <cell r="D5085" t="str">
            <v>Металлургический цех Химико-металлургический участок</v>
          </cell>
          <cell r="E5085" t="str">
            <v>Аппаратчик-гидрометаллург 4 разряда</v>
          </cell>
          <cell r="F5085" t="str">
            <v>г. Мончегорск</v>
          </cell>
          <cell r="G5085" t="str">
            <v>Рабочие</v>
          </cell>
          <cell r="H5085" t="str">
            <v>КГМК Металлургический цех</v>
          </cell>
          <cell r="I5085">
            <v>42564</v>
          </cell>
        </row>
        <row r="5086">
          <cell r="A5086">
            <v>4020707</v>
          </cell>
          <cell r="B5086" t="str">
            <v>Меликов Джалил Ахмедович</v>
          </cell>
          <cell r="C5086" t="str">
            <v>Для работников/физ.лиц (общий доступ)</v>
          </cell>
          <cell r="D5086" t="str">
            <v>Металлургический цех Плавильный участок медного производства</v>
          </cell>
          <cell r="E5086" t="str">
            <v>Обжигальщик 4 разряда</v>
          </cell>
          <cell r="F5086" t="str">
            <v>г. Мончегорск</v>
          </cell>
          <cell r="G5086" t="str">
            <v>Рабочие</v>
          </cell>
          <cell r="H5086" t="str">
            <v>КГМК Металлургический цех</v>
          </cell>
          <cell r="I5086">
            <v>42564</v>
          </cell>
        </row>
        <row r="5087">
          <cell r="A5087">
            <v>4020708</v>
          </cell>
          <cell r="B5087" t="str">
            <v>Макарова Раиса Станиславовна</v>
          </cell>
          <cell r="C5087" t="str">
            <v>Для работников/физ.лиц (общий доступ)</v>
          </cell>
          <cell r="D5087" t="str">
            <v>Цех электролиза никеля Технологическое отделение Гидрометаллургиче</v>
          </cell>
          <cell r="E5087" t="str">
            <v>Аппаратчик-гидрометаллург 3 разряда</v>
          </cell>
          <cell r="F5087" t="str">
            <v>г. Мончегорск</v>
          </cell>
          <cell r="G5087" t="str">
            <v>Рабочие</v>
          </cell>
          <cell r="H5087" t="str">
            <v>КГМК Цех электролиза никеля</v>
          </cell>
          <cell r="I5087">
            <v>42569</v>
          </cell>
        </row>
        <row r="5088">
          <cell r="A5088">
            <v>4020711</v>
          </cell>
          <cell r="B5088" t="str">
            <v>Елистраткина Марина Николаевна</v>
          </cell>
          <cell r="C5088" t="str">
            <v>Для работников/физ.лиц (общий доступ)</v>
          </cell>
          <cell r="D5088" t="str">
            <v>Цех электролиза никеля Технологическое отделение Электролизный учас</v>
          </cell>
          <cell r="E5088" t="str">
            <v>Электролизник водных растворов 4 разряда</v>
          </cell>
          <cell r="F5088" t="str">
            <v>г. Мончегорск</v>
          </cell>
          <cell r="G5088" t="str">
            <v>Рабочие</v>
          </cell>
          <cell r="H5088" t="str">
            <v>КГМК Цех электролиза никеля</v>
          </cell>
          <cell r="I5088">
            <v>42564</v>
          </cell>
        </row>
        <row r="5089">
          <cell r="A5089">
            <v>4020715</v>
          </cell>
          <cell r="B5089" t="str">
            <v>Бабаев Фазил Матлаб оглы</v>
          </cell>
          <cell r="C5089" t="str">
            <v>Для работников/физ.лиц (общий доступ)</v>
          </cell>
          <cell r="D5089" t="str">
            <v>Цех энергообеспечения Отделение по ремонту и обслуживанию энерго и м</v>
          </cell>
          <cell r="E5089" t="str">
            <v>Изолировщик на термоизоляции 3 разряда</v>
          </cell>
          <cell r="F5089" t="str">
            <v>г. Мончегорск</v>
          </cell>
          <cell r="G5089" t="str">
            <v>Рабочие</v>
          </cell>
          <cell r="H5089" t="str">
            <v>КГМК Цех энергообеспечения</v>
          </cell>
          <cell r="I5089">
            <v>42564</v>
          </cell>
        </row>
        <row r="5090">
          <cell r="A5090">
            <v>4020724</v>
          </cell>
          <cell r="B5090" t="str">
            <v>Липина Виктория Владимировна</v>
          </cell>
          <cell r="C5090" t="str">
            <v>Для работников/физ.лиц (общий доступ)</v>
          </cell>
          <cell r="D5090" t="str">
            <v>Цех электролиза никеля Электролизное отделение № 2</v>
          </cell>
          <cell r="E5090" t="str">
            <v>Машинист крана (крановщик) 4 разряда</v>
          </cell>
          <cell r="F5090" t="str">
            <v>г. Мончегорск</v>
          </cell>
          <cell r="G5090" t="str">
            <v>Рабочие</v>
          </cell>
          <cell r="H5090" t="str">
            <v>КГМК Цех электролиза никеля</v>
          </cell>
          <cell r="I5090">
            <v>42564</v>
          </cell>
        </row>
        <row r="5091">
          <cell r="A5091">
            <v>4020731</v>
          </cell>
          <cell r="B5091" t="str">
            <v>Максименко Максим Александрович</v>
          </cell>
          <cell r="C5091" t="str">
            <v>Для работников/физ.лиц (общий доступ)</v>
          </cell>
          <cell r="D5091" t="str">
            <v>Цех электролиза никеля Отделение утилизации солевого стока никелево</v>
          </cell>
          <cell r="E5091" t="str">
            <v>Старший мастер основного производственного участка</v>
          </cell>
          <cell r="F5091" t="str">
            <v>г. Мончегорск</v>
          </cell>
          <cell r="G5091" t="str">
            <v>Руководители</v>
          </cell>
          <cell r="H5091" t="str">
            <v>КГМК Цех электролиза никеля</v>
          </cell>
          <cell r="I5091">
            <v>42761</v>
          </cell>
        </row>
        <row r="5092">
          <cell r="A5092">
            <v>4020732</v>
          </cell>
          <cell r="B5092" t="str">
            <v>Потемина Ирина Юрьевна</v>
          </cell>
          <cell r="C5092" t="str">
            <v>Для работников/физ.лиц (общий доступ)</v>
          </cell>
          <cell r="D5092" t="str">
            <v>Цех электролиза никеля Технологическое отделение Гидрометаллургиче</v>
          </cell>
          <cell r="E5092" t="str">
            <v>Аппаратчик-гидрометаллург 5 разряда</v>
          </cell>
          <cell r="F5092" t="str">
            <v>г. Мончегорск</v>
          </cell>
          <cell r="G5092" t="str">
            <v>Рабочие</v>
          </cell>
          <cell r="H5092" t="str">
            <v>КГМК Цех электролиза никеля</v>
          </cell>
          <cell r="I5092">
            <v>42564</v>
          </cell>
        </row>
        <row r="5093">
          <cell r="A5093">
            <v>4020739</v>
          </cell>
          <cell r="B5093" t="str">
            <v>Кукушкин Александр Геннадьевич</v>
          </cell>
          <cell r="C5093" t="str">
            <v>Для работников/физ.лиц (особый доступ)</v>
          </cell>
          <cell r="D5093" t="str">
            <v>Проектный офис Отдел инжиниринга и проектирования</v>
          </cell>
          <cell r="E5093" t="str">
            <v>Главный специалист</v>
          </cell>
          <cell r="F5093" t="str">
            <v>г. Мончегорск</v>
          </cell>
          <cell r="G5093" t="str">
            <v>Руководители</v>
          </cell>
          <cell r="H5093" t="str">
            <v>КГМК Управление</v>
          </cell>
          <cell r="I5093">
            <v>42787</v>
          </cell>
        </row>
        <row r="5094">
          <cell r="A5094">
            <v>4020742</v>
          </cell>
          <cell r="B5094" t="str">
            <v>Поляков Олег Владимирович</v>
          </cell>
          <cell r="C5094" t="str">
            <v>Для работников/физ.лиц (общий доступ)</v>
          </cell>
          <cell r="D5094" t="str">
            <v>Цех электролиза никеля Электромеханослужба Механослужба Механослуж</v>
          </cell>
          <cell r="E5094" t="str">
            <v>Механик участка</v>
          </cell>
          <cell r="F5094" t="str">
            <v>г. Мончегорск</v>
          </cell>
          <cell r="G5094" t="str">
            <v>Специалисты</v>
          </cell>
          <cell r="H5094" t="str">
            <v>КГМК Цех электролиза никеля</v>
          </cell>
          <cell r="I5094">
            <v>42564</v>
          </cell>
        </row>
        <row r="5095">
          <cell r="A5095">
            <v>4020746</v>
          </cell>
          <cell r="B5095" t="str">
            <v>Ридзик Назира Валиевна</v>
          </cell>
          <cell r="C5095" t="str">
            <v>Для работников/физ.лиц (общий доступ)</v>
          </cell>
          <cell r="D5095" t="str">
            <v>Цех электролиза никеля Электролизное отделение № 2</v>
          </cell>
          <cell r="E5095" t="str">
            <v>Электролизник водных растворов 3 разряда</v>
          </cell>
          <cell r="F5095" t="str">
            <v>г. Мончегорск</v>
          </cell>
          <cell r="G5095" t="str">
            <v>Рабочие</v>
          </cell>
          <cell r="H5095" t="str">
            <v>КГМК Цех электролиза никеля</v>
          </cell>
          <cell r="I5095">
            <v>42564</v>
          </cell>
        </row>
        <row r="5096">
          <cell r="A5096">
            <v>4020752</v>
          </cell>
          <cell r="B5096" t="str">
            <v>Щербакова Вера Александровна</v>
          </cell>
          <cell r="C5096" t="str">
            <v>Для работников/физ.лиц (общий доступ)</v>
          </cell>
          <cell r="D5096" t="str">
            <v>Цех электролиза никеля Технологическое отделение Гидрометаллургиче</v>
          </cell>
          <cell r="E5096" t="str">
            <v>Аппаратчик-гидрометаллург 4 разряда</v>
          </cell>
          <cell r="F5096" t="str">
            <v>г. Мончегорск</v>
          </cell>
          <cell r="G5096" t="str">
            <v>Рабочие</v>
          </cell>
          <cell r="H5096" t="str">
            <v>КГМК Цех электролиза никеля</v>
          </cell>
          <cell r="I5096">
            <v>42564</v>
          </cell>
        </row>
        <row r="5097">
          <cell r="A5097">
            <v>4020760</v>
          </cell>
          <cell r="B5097" t="str">
            <v>Шимук Сергей Дмитриевич</v>
          </cell>
          <cell r="C5097" t="str">
            <v>Для работников/физ.лиц (общий доступ)</v>
          </cell>
          <cell r="D5097" t="str">
            <v>Цех электролиза никеля Отделение готовой продукции Участок № 1</v>
          </cell>
          <cell r="E5097" t="str">
            <v>Бригадир на участках основного производства</v>
          </cell>
          <cell r="F5097" t="str">
            <v>г. Мончегорск</v>
          </cell>
          <cell r="G5097" t="str">
            <v>Рабочие</v>
          </cell>
          <cell r="H5097" t="str">
            <v>КГМК Цех электролиза никеля</v>
          </cell>
          <cell r="I5097">
            <v>42564</v>
          </cell>
        </row>
        <row r="5098">
          <cell r="A5098">
            <v>4020764</v>
          </cell>
          <cell r="B5098" t="str">
            <v>Михайличенко Павел Петрович</v>
          </cell>
          <cell r="C5098" t="str">
            <v>Для работников/физ.лиц (общий доступ)</v>
          </cell>
          <cell r="D5098" t="str">
            <v>Цех электролиза никеля Отделение карбонильного никеля Технологическ</v>
          </cell>
          <cell r="E5098" t="str">
            <v>Аппаратчик разложения 6 разряда</v>
          </cell>
          <cell r="F5098" t="str">
            <v>г. Мончегорск</v>
          </cell>
          <cell r="G5098" t="str">
            <v>Рабочие</v>
          </cell>
          <cell r="H5098" t="str">
            <v>КГМК Цех электролиза никеля</v>
          </cell>
          <cell r="I5098">
            <v>42564</v>
          </cell>
        </row>
        <row r="5099">
          <cell r="A5099">
            <v>4020772</v>
          </cell>
          <cell r="B5099" t="str">
            <v>Целиков Станислав Георгиевич</v>
          </cell>
          <cell r="C5099" t="str">
            <v>Для работников/физ.лиц (общий доступ)</v>
          </cell>
          <cell r="D5099" t="str">
            <v>Управление главного механика Отдел сводного планирования ремонтов</v>
          </cell>
          <cell r="E5099" t="str">
            <v>Заместитель начальника отдела</v>
          </cell>
          <cell r="F5099" t="str">
            <v>г. Мончегорск</v>
          </cell>
          <cell r="G5099" t="str">
            <v>Руководители</v>
          </cell>
          <cell r="H5099" t="str">
            <v>КГМК Управление</v>
          </cell>
          <cell r="I5099">
            <v>42564</v>
          </cell>
        </row>
        <row r="5100">
          <cell r="A5100">
            <v>4020774</v>
          </cell>
          <cell r="B5100" t="str">
            <v>Вербич Ольга Александровна</v>
          </cell>
          <cell r="C5100" t="str">
            <v>Для работников/физ.лиц (общий доступ)</v>
          </cell>
          <cell r="D5100" t="str">
            <v>Цех электролиза никеля Технологическое отделение Гидрометаллургиче</v>
          </cell>
          <cell r="E5100" t="str">
            <v>Аппаратчик-гидрометаллург 2 разряда</v>
          </cell>
          <cell r="F5100" t="str">
            <v>г. Мончегорск</v>
          </cell>
          <cell r="G5100" t="str">
            <v>Рабочие</v>
          </cell>
          <cell r="H5100" t="str">
            <v>КГМК Цех электролиза никеля</v>
          </cell>
          <cell r="I5100">
            <v>42725</v>
          </cell>
        </row>
        <row r="5101">
          <cell r="A5101">
            <v>4020778</v>
          </cell>
          <cell r="B5101" t="str">
            <v>Буденков Дмитрий Вадиславович</v>
          </cell>
          <cell r="C5101" t="str">
            <v>Для работников/физ.лиц (общий доступ)</v>
          </cell>
          <cell r="D5101" t="str">
            <v>Цех электролиза никеля Электромеханослужба Механослужба Механослуж</v>
          </cell>
          <cell r="E5101" t="str">
            <v>Механик участка</v>
          </cell>
          <cell r="F5101" t="str">
            <v>г. Мончегорск</v>
          </cell>
          <cell r="G5101" t="str">
            <v>Специалисты</v>
          </cell>
          <cell r="H5101" t="str">
            <v>КГМК Цех электролиза никеля</v>
          </cell>
          <cell r="I5101">
            <v>42564</v>
          </cell>
        </row>
        <row r="5102">
          <cell r="A5102">
            <v>4020788</v>
          </cell>
          <cell r="B5102" t="str">
            <v>Иванов Петр Николаевич</v>
          </cell>
          <cell r="C5102" t="str">
            <v>Для работников/физ.лиц (общий доступ)</v>
          </cell>
          <cell r="D5102" t="str">
            <v>Цех электролиза никеля Электромеханослужба Электрослужба Дежурная (</v>
          </cell>
          <cell r="E5102" t="str">
            <v>Электромонтер по ремонту и обслуживанию электрооборудования 5 разряд</v>
          </cell>
          <cell r="F5102" t="str">
            <v>г. Мончегорск</v>
          </cell>
          <cell r="G5102" t="str">
            <v>Рабочие</v>
          </cell>
          <cell r="H5102" t="str">
            <v>КГМК Цех электролиза никеля</v>
          </cell>
          <cell r="I5102">
            <v>42564</v>
          </cell>
        </row>
        <row r="5103">
          <cell r="A5103">
            <v>4020789</v>
          </cell>
          <cell r="B5103" t="str">
            <v>Рыхлов Илья Валерьевич</v>
          </cell>
          <cell r="C5103" t="str">
            <v>Для работников/физ.лиц (общий доступ)</v>
          </cell>
          <cell r="D5103" t="str">
            <v>Цех электролиза никеля Электромеханослужба Механослужба Механослуж</v>
          </cell>
          <cell r="E5103" t="str">
            <v>Электрогазосварщик 5 разряда</v>
          </cell>
          <cell r="F5103" t="str">
            <v>г. Мончегорск</v>
          </cell>
          <cell r="G5103" t="str">
            <v>Рабочие</v>
          </cell>
          <cell r="H5103" t="str">
            <v>КГМК Цех электролиза никеля</v>
          </cell>
          <cell r="I5103">
            <v>42564</v>
          </cell>
        </row>
        <row r="5104">
          <cell r="A5104">
            <v>4020795</v>
          </cell>
          <cell r="B5104" t="str">
            <v>Филиппова Мария Анатольевна</v>
          </cell>
          <cell r="C5104" t="str">
            <v>Для работников/физ.лиц (общий доступ)</v>
          </cell>
          <cell r="D5104" t="str">
            <v>Цех электролиза никеля Электролизное отделение № 2</v>
          </cell>
          <cell r="E5104" t="str">
            <v>Электролизник водных растворов 3 разряда</v>
          </cell>
          <cell r="F5104" t="str">
            <v>г. Мончегорск</v>
          </cell>
          <cell r="G5104" t="str">
            <v>Рабочие</v>
          </cell>
          <cell r="H5104" t="str">
            <v>КГМК Цех электролиза никеля</v>
          </cell>
          <cell r="I5104">
            <v>42564</v>
          </cell>
        </row>
        <row r="5105">
          <cell r="A5105">
            <v>4020798</v>
          </cell>
          <cell r="B5105" t="str">
            <v>Перелыгина Елена Алексеевна</v>
          </cell>
          <cell r="C5105" t="str">
            <v>Для работников/физ.лиц (общий доступ)</v>
          </cell>
          <cell r="D5105" t="str">
            <v>Управление делами Архивное бюро</v>
          </cell>
          <cell r="E5105" t="str">
            <v>Начальник бюро</v>
          </cell>
          <cell r="F5105" t="str">
            <v>г. Мончегорск</v>
          </cell>
          <cell r="G5105" t="str">
            <v>Руководители</v>
          </cell>
          <cell r="H5105" t="str">
            <v>КГМК Управление</v>
          </cell>
          <cell r="I5105">
            <v>42564</v>
          </cell>
        </row>
        <row r="5106">
          <cell r="A5106">
            <v>4020800</v>
          </cell>
          <cell r="B5106" t="str">
            <v>Асмоловская Галина Фадеевна</v>
          </cell>
          <cell r="C5106" t="str">
            <v>Для работников/физ.лиц (общий доступ)</v>
          </cell>
          <cell r="D5106" t="str">
            <v>Цех электролиза никеля Технологическое отделение Гидрометаллургиче</v>
          </cell>
          <cell r="E5106" t="str">
            <v>Аппаратчик-гидрометаллург 4 разряда</v>
          </cell>
          <cell r="F5106" t="str">
            <v>г. Мончегорск</v>
          </cell>
          <cell r="G5106" t="str">
            <v>Рабочие</v>
          </cell>
          <cell r="H5106" t="str">
            <v>КГМК Цех электролиза никеля</v>
          </cell>
          <cell r="I5106">
            <v>42564</v>
          </cell>
        </row>
        <row r="5107">
          <cell r="A5107">
            <v>4020806</v>
          </cell>
          <cell r="B5107" t="str">
            <v>Каменский Михаил Виналиевич</v>
          </cell>
          <cell r="C5107" t="str">
            <v>Для работников/физ.лиц (общий доступ)</v>
          </cell>
          <cell r="D5107" t="str">
            <v>Цех электролиза никеля Электролизное отделение № 2</v>
          </cell>
          <cell r="E5107" t="str">
            <v>Катодчик 5 разряда</v>
          </cell>
          <cell r="F5107" t="str">
            <v>г. Мончегорск</v>
          </cell>
          <cell r="G5107" t="str">
            <v>Рабочие</v>
          </cell>
          <cell r="H5107" t="str">
            <v>КГМК Цех электролиза никеля</v>
          </cell>
          <cell r="I5107">
            <v>42836</v>
          </cell>
        </row>
        <row r="5108">
          <cell r="A5108">
            <v>4020809</v>
          </cell>
          <cell r="B5108" t="str">
            <v>Дегтярев Станислав Юрьевич</v>
          </cell>
          <cell r="C5108" t="str">
            <v>Для работников/физ.лиц (общий доступ)</v>
          </cell>
          <cell r="D5108" t="str">
            <v>Цех электролиза никеля Электромеханослужба Механослужба Механослуж</v>
          </cell>
          <cell r="E5108" t="str">
            <v>Слесарь-ремонтник 5 разряда</v>
          </cell>
          <cell r="F5108" t="str">
            <v>г. Мончегорск</v>
          </cell>
          <cell r="G5108" t="str">
            <v>Рабочие</v>
          </cell>
          <cell r="H5108" t="str">
            <v>КГМК Цех электролиза никеля</v>
          </cell>
          <cell r="I5108">
            <v>42723</v>
          </cell>
        </row>
        <row r="5109">
          <cell r="A5109">
            <v>4020810</v>
          </cell>
          <cell r="B5109" t="str">
            <v>Колпаков Александр Аркадьевич</v>
          </cell>
          <cell r="C5109" t="str">
            <v>Для работников/физ.лиц (общий доступ)</v>
          </cell>
          <cell r="D5109" t="str">
            <v>Рафинировочный цех Электромеханослужба Механослужба Механослужба о</v>
          </cell>
          <cell r="E5109" t="str">
            <v>Электромонтер по ремонту и обслуживанию электрооборудования 5 разряд</v>
          </cell>
          <cell r="F5109" t="str">
            <v>г. Мончегорск</v>
          </cell>
          <cell r="G5109" t="str">
            <v>Рабочие</v>
          </cell>
          <cell r="H5109" t="str">
            <v>КГМК Рафинировочный цех</v>
          </cell>
          <cell r="I5109">
            <v>42604</v>
          </cell>
        </row>
        <row r="5110">
          <cell r="A5110">
            <v>4020816</v>
          </cell>
          <cell r="B5110" t="str">
            <v>Соколов Дмитрий Александрович</v>
          </cell>
          <cell r="C5110" t="str">
            <v>Для работников/физ.лиц (общий доступ)</v>
          </cell>
          <cell r="D5110" t="str">
            <v>Цех электролиза никеля Электромеханослужба Электрослужба Электросл</v>
          </cell>
          <cell r="E5110" t="str">
            <v>Электромонтер по ремонту и обслуживанию электрооборудования 5 разряд</v>
          </cell>
          <cell r="F5110" t="str">
            <v>г. Мончегорск</v>
          </cell>
          <cell r="G5110" t="str">
            <v>Рабочие</v>
          </cell>
          <cell r="H5110" t="str">
            <v>КГМК Цех электролиза никеля</v>
          </cell>
          <cell r="I5110">
            <v>42723</v>
          </cell>
        </row>
        <row r="5111">
          <cell r="A5111">
            <v>4020829</v>
          </cell>
          <cell r="B5111" t="str">
            <v>Гизатулина Анна Сергеевна</v>
          </cell>
          <cell r="C5111" t="str">
            <v>Для работников/физ.лиц (общий доступ)</v>
          </cell>
          <cell r="D5111" t="str">
            <v>Цех электролиза никеля Технологическое отделение Гидрометаллургиче</v>
          </cell>
          <cell r="E5111" t="str">
            <v>Аппаратчик-гидрометаллург 5 разряда</v>
          </cell>
          <cell r="F5111" t="str">
            <v>г. Мончегорск</v>
          </cell>
          <cell r="G5111" t="str">
            <v>Рабочие</v>
          </cell>
          <cell r="H5111" t="str">
            <v>КГМК Цех электролиза никеля</v>
          </cell>
          <cell r="I5111">
            <v>42564</v>
          </cell>
        </row>
        <row r="5112">
          <cell r="A5112">
            <v>4020836</v>
          </cell>
          <cell r="B5112" t="str">
            <v>Кваснюк Руслан Олегович</v>
          </cell>
          <cell r="C5112" t="str">
            <v>Для работников/физ.лиц (общий доступ)</v>
          </cell>
          <cell r="D5112" t="str">
            <v>Цех энергообеспечения Отделение по ремонту и обслуживанию электрооб</v>
          </cell>
          <cell r="E5112" t="str">
            <v>Электромонтер по ремонту и обслуживанию электрооборудования 6 разряд</v>
          </cell>
          <cell r="F5112" t="str">
            <v>г. Мончегорск</v>
          </cell>
          <cell r="G5112" t="str">
            <v>Рабочие</v>
          </cell>
          <cell r="H5112" t="str">
            <v>КГМК Цех энергообеспечения</v>
          </cell>
          <cell r="I5112">
            <v>42564</v>
          </cell>
        </row>
        <row r="5113">
          <cell r="A5113">
            <v>4020840</v>
          </cell>
          <cell r="B5113" t="str">
            <v>Золотухина Галина Николаевна</v>
          </cell>
          <cell r="C5113" t="str">
            <v>Для работников/физ.лиц (общий доступ)</v>
          </cell>
          <cell r="D5113" t="str">
            <v>Цех электролиза никеля Кобальтовое отделение</v>
          </cell>
          <cell r="E5113" t="str">
            <v>Аппаратчик-гидрометаллург 4 разряда</v>
          </cell>
          <cell r="F5113" t="str">
            <v>г. Мончегорск</v>
          </cell>
          <cell r="G5113" t="str">
            <v>Рабочие</v>
          </cell>
          <cell r="H5113" t="str">
            <v>КГМК Цех электролиза никеля</v>
          </cell>
          <cell r="I5113">
            <v>42564</v>
          </cell>
        </row>
        <row r="5114">
          <cell r="A5114">
            <v>4020845</v>
          </cell>
          <cell r="B5114" t="str">
            <v>Матюшенкова Татьяна Владимировна</v>
          </cell>
          <cell r="C5114" t="str">
            <v>Для работников/физ.лиц (общий доступ)</v>
          </cell>
          <cell r="D5114" t="str">
            <v>Цех электролиза никеля Электролизное отделение № 2</v>
          </cell>
          <cell r="E5114" t="str">
            <v>Электролизник водных растворов 4 разряда</v>
          </cell>
          <cell r="F5114" t="str">
            <v>г. Мончегорск</v>
          </cell>
          <cell r="G5114" t="str">
            <v>Рабочие</v>
          </cell>
          <cell r="H5114" t="str">
            <v>КГМК Цех электролиза никеля</v>
          </cell>
          <cell r="I5114">
            <v>42564</v>
          </cell>
        </row>
        <row r="5115">
          <cell r="A5115">
            <v>4020849</v>
          </cell>
          <cell r="B5115" t="str">
            <v>Ржанников Вячеслав Валентинович</v>
          </cell>
          <cell r="C5115" t="str">
            <v>Для работников/физ.лиц (общий доступ)</v>
          </cell>
          <cell r="D5115" t="str">
            <v>Цех электролиза никеля Электромеханослужба Механослужба Механослуж</v>
          </cell>
          <cell r="E5115" t="str">
            <v>Слесарь-ремонтник 5 разряда</v>
          </cell>
          <cell r="F5115" t="str">
            <v>г. Мончегорск</v>
          </cell>
          <cell r="G5115" t="str">
            <v>Рабочие</v>
          </cell>
          <cell r="H5115" t="str">
            <v>КГМК Цех электролиза никеля</v>
          </cell>
          <cell r="I5115">
            <v>42725</v>
          </cell>
        </row>
        <row r="5116">
          <cell r="A5116">
            <v>4020851</v>
          </cell>
          <cell r="B5116" t="str">
            <v>Петрова Валентина Георгиевна</v>
          </cell>
          <cell r="C5116" t="str">
            <v>Для работников/физ.лиц (общий доступ)</v>
          </cell>
          <cell r="D5116" t="str">
            <v>Цех электролиза никеля Электролизное отделение № 2</v>
          </cell>
          <cell r="E5116" t="str">
            <v>Электролизник водных растворов 4 разряда</v>
          </cell>
          <cell r="F5116" t="str">
            <v>г. Мончегорск</v>
          </cell>
          <cell r="G5116" t="str">
            <v>Рабочие</v>
          </cell>
          <cell r="H5116" t="str">
            <v>КГМК Цех электролиза никеля</v>
          </cell>
          <cell r="I5116">
            <v>42564</v>
          </cell>
        </row>
        <row r="5117">
          <cell r="A5117">
            <v>4020852</v>
          </cell>
          <cell r="B5117" t="str">
            <v>Чайкина Елена Викторовна</v>
          </cell>
          <cell r="C5117" t="str">
            <v>Для работников/физ.лиц (общий доступ)</v>
          </cell>
          <cell r="D5117" t="str">
            <v>Цех электролиза никеля Технологическое отделение Гидрометаллургиче</v>
          </cell>
          <cell r="E5117" t="str">
            <v>Аппаратчик-гидрометаллург 4 разряда</v>
          </cell>
          <cell r="F5117" t="str">
            <v>г. Мончегорск</v>
          </cell>
          <cell r="G5117" t="str">
            <v>Рабочие</v>
          </cell>
          <cell r="H5117" t="str">
            <v>КГМК Цех электролиза никеля</v>
          </cell>
          <cell r="I5117">
            <v>42564</v>
          </cell>
        </row>
        <row r="5118">
          <cell r="A5118">
            <v>4020853</v>
          </cell>
          <cell r="B5118" t="str">
            <v>Александров Дмитрий Геннадьевич</v>
          </cell>
          <cell r="C5118" t="str">
            <v>Для работников/физ.лиц (общий доступ)</v>
          </cell>
          <cell r="D5118" t="str">
            <v>Цех электролиза никеля Электромеханослужба Электрослужба Электросл</v>
          </cell>
          <cell r="E5118" t="str">
            <v>Электрик участка</v>
          </cell>
          <cell r="F5118" t="str">
            <v>г. Мончегорск</v>
          </cell>
          <cell r="G5118" t="str">
            <v>Специалисты</v>
          </cell>
          <cell r="H5118" t="str">
            <v>КГМК Цех электролиза никеля</v>
          </cell>
          <cell r="I5118">
            <v>42564</v>
          </cell>
        </row>
        <row r="5119">
          <cell r="A5119">
            <v>4020855</v>
          </cell>
          <cell r="B5119" t="str">
            <v>Моисеев Евгений Петрович</v>
          </cell>
          <cell r="C5119" t="str">
            <v>Для работников/физ.лиц (общий доступ)</v>
          </cell>
          <cell r="D5119" t="str">
            <v>Цех электролиза никеля Электролизное отделение № 2</v>
          </cell>
          <cell r="E5119" t="str">
            <v>Электролизник водных растворов 4 разряда</v>
          </cell>
          <cell r="F5119" t="str">
            <v>г. Мончегорск</v>
          </cell>
          <cell r="G5119" t="str">
            <v>Рабочие</v>
          </cell>
          <cell r="H5119" t="str">
            <v>КГМК Цех электролиза никеля</v>
          </cell>
          <cell r="I5119">
            <v>42564</v>
          </cell>
        </row>
        <row r="5120">
          <cell r="A5120">
            <v>4020856</v>
          </cell>
          <cell r="B5120" t="str">
            <v>Шелестович Игорь Викторович</v>
          </cell>
          <cell r="C5120" t="str">
            <v>Для работников/физ.лиц (общий доступ)</v>
          </cell>
          <cell r="D5120" t="str">
            <v>Рафинировочный цех Обжиговое отделение</v>
          </cell>
          <cell r="E5120" t="str">
            <v>Обжигальщик 5 разряда</v>
          </cell>
          <cell r="F5120" t="str">
            <v>г. Мончегорск</v>
          </cell>
          <cell r="G5120" t="str">
            <v>Рабочие</v>
          </cell>
          <cell r="H5120" t="str">
            <v>КГМК Рафинировочный цех</v>
          </cell>
          <cell r="I5120">
            <v>42586</v>
          </cell>
        </row>
        <row r="5121">
          <cell r="A5121">
            <v>4020877</v>
          </cell>
          <cell r="B5121" t="str">
            <v>Левичев Роман Александрович</v>
          </cell>
          <cell r="C5121" t="str">
            <v>Для работников/физ.лиц (общий доступ)</v>
          </cell>
          <cell r="D5121" t="str">
            <v>Цех электролиза никеля Кобальтовое отделение</v>
          </cell>
          <cell r="E5121" t="str">
            <v>Аппаратчик-гидрометаллург 5 разряда</v>
          </cell>
          <cell r="F5121" t="str">
            <v>г. Мончегорск</v>
          </cell>
          <cell r="G5121" t="str">
            <v>Рабочие</v>
          </cell>
          <cell r="H5121" t="str">
            <v>КГМК Цех электролиза никеля</v>
          </cell>
          <cell r="I5121">
            <v>42564</v>
          </cell>
        </row>
        <row r="5122">
          <cell r="A5122">
            <v>4020884</v>
          </cell>
          <cell r="B5122" t="str">
            <v>Шпигун Оксана Васильевна</v>
          </cell>
          <cell r="C5122" t="str">
            <v>Для работников/физ.лиц (общий доступ)</v>
          </cell>
          <cell r="D5122" t="str">
            <v>Контрольно-ревизионное управление Отдел операционного контроля и ан</v>
          </cell>
          <cell r="E5122" t="str">
            <v>Ведущий специалист</v>
          </cell>
          <cell r="F5122" t="str">
            <v>г. Мончегорск</v>
          </cell>
          <cell r="G5122" t="str">
            <v>Специалисты</v>
          </cell>
          <cell r="H5122" t="str">
            <v>КГМК Управление</v>
          </cell>
          <cell r="I5122">
            <v>42564</v>
          </cell>
        </row>
        <row r="5123">
          <cell r="A5123">
            <v>4020898</v>
          </cell>
          <cell r="B5123" t="str">
            <v>Кагукина Марина Васильевна</v>
          </cell>
          <cell r="C5123" t="str">
            <v>Для работников/физ.лиц (общий доступ)</v>
          </cell>
          <cell r="D5123" t="str">
            <v>Цех электролиза никеля Электролизное отделение № 2</v>
          </cell>
          <cell r="E5123" t="str">
            <v>Машинист крана (крановщик) 4 разряда</v>
          </cell>
          <cell r="F5123" t="str">
            <v>г. Мончегорск</v>
          </cell>
          <cell r="G5123" t="str">
            <v>Рабочие</v>
          </cell>
          <cell r="H5123" t="str">
            <v>КГМК Цех электролиза никеля</v>
          </cell>
          <cell r="I5123">
            <v>42564</v>
          </cell>
        </row>
        <row r="5124">
          <cell r="A5124">
            <v>4020909</v>
          </cell>
          <cell r="B5124" t="str">
            <v>Кузьмин Игорь Валентинович</v>
          </cell>
          <cell r="C5124" t="str">
            <v>Для работников/физ.лиц (общий доступ)</v>
          </cell>
          <cell r="D5124" t="str">
            <v>Цех электролиза никеля Технологическое отделение Гидрометаллургиче</v>
          </cell>
          <cell r="E5124" t="str">
            <v>Аппаратчик-гидрометаллург 5 разряда</v>
          </cell>
          <cell r="F5124" t="str">
            <v>г. Мончегорск</v>
          </cell>
          <cell r="G5124" t="str">
            <v>Рабочие</v>
          </cell>
          <cell r="H5124" t="str">
            <v>КГМК Цех электролиза никеля</v>
          </cell>
          <cell r="I5124">
            <v>42564</v>
          </cell>
        </row>
        <row r="5125">
          <cell r="A5125">
            <v>4020914</v>
          </cell>
          <cell r="B5125" t="str">
            <v>Гаркавенко Дмитрий Петрович</v>
          </cell>
          <cell r="C5125" t="str">
            <v>Для работников/физ.лиц (общий доступ)</v>
          </cell>
          <cell r="D5125" t="str">
            <v>Металлургический цех Химико-металлургический участок</v>
          </cell>
          <cell r="E5125" t="str">
            <v>Аппаратчик-гидрометаллург 5 разряда</v>
          </cell>
          <cell r="F5125" t="str">
            <v>г. Мончегорск</v>
          </cell>
          <cell r="G5125" t="str">
            <v>Рабочие</v>
          </cell>
          <cell r="H5125" t="str">
            <v>КГМК Металлургический цех</v>
          </cell>
          <cell r="I5125">
            <v>42564</v>
          </cell>
        </row>
        <row r="5126">
          <cell r="A5126">
            <v>4020924</v>
          </cell>
          <cell r="B5126" t="str">
            <v>Морланг Андрей Владимирович</v>
          </cell>
          <cell r="C5126" t="str">
            <v>Для работников/физ.лиц (общий доступ)</v>
          </cell>
          <cell r="D5126" t="str">
            <v>Цех электролиза никеля Технологическое отделение Электролизный учас</v>
          </cell>
          <cell r="E5126" t="str">
            <v>Электролизник водных растворов 5 разряда</v>
          </cell>
          <cell r="F5126" t="str">
            <v>г. Мончегорск</v>
          </cell>
          <cell r="G5126" t="str">
            <v>Рабочие</v>
          </cell>
          <cell r="H5126" t="str">
            <v>КГМК Цех электролиза никеля</v>
          </cell>
          <cell r="I5126">
            <v>42564</v>
          </cell>
        </row>
        <row r="5127">
          <cell r="A5127">
            <v>4020933</v>
          </cell>
          <cell r="B5127" t="str">
            <v>Шульга Олег Васильевич</v>
          </cell>
          <cell r="C5127" t="str">
            <v>Для работников/физ.лиц (общий доступ)</v>
          </cell>
          <cell r="D5127" t="str">
            <v>Центр информационных технологий и автоматизации производства Служба</v>
          </cell>
          <cell r="E5127" t="str">
            <v>Слесарь по контрольно-измерительным приборам и автоматике 6 разряда</v>
          </cell>
          <cell r="F5127" t="str">
            <v>г. Мончегорск</v>
          </cell>
          <cell r="G5127" t="str">
            <v>Рабочие</v>
          </cell>
          <cell r="H5127" t="str">
            <v>КГМК ЦИТиАП</v>
          </cell>
          <cell r="I5127">
            <v>42564</v>
          </cell>
        </row>
        <row r="5128">
          <cell r="A5128">
            <v>4020937</v>
          </cell>
          <cell r="B5128" t="str">
            <v>Швецов Михаил Борисович</v>
          </cell>
          <cell r="C5128" t="str">
            <v>Для работников/физ.лиц (общий доступ)</v>
          </cell>
          <cell r="D5128" t="str">
            <v>Цех электролиза никеля Отделение готовой продукции Участок № 1</v>
          </cell>
          <cell r="E5128" t="str">
            <v>Чистильщик продукции 4 разряда</v>
          </cell>
          <cell r="F5128" t="str">
            <v>г. Мончегорск</v>
          </cell>
          <cell r="G5128" t="str">
            <v>Рабочие</v>
          </cell>
          <cell r="H5128" t="str">
            <v>КГМК Цех электролиза никеля</v>
          </cell>
          <cell r="I5128">
            <v>42564</v>
          </cell>
        </row>
        <row r="5129">
          <cell r="A5129">
            <v>4020947</v>
          </cell>
          <cell r="B5129" t="str">
            <v>Морозова Ирина Юрьевна</v>
          </cell>
          <cell r="C5129" t="str">
            <v>Для работников/физ.лиц (общий доступ)</v>
          </cell>
          <cell r="D5129" t="str">
            <v>Цех электролиза никеля Электролизное отделение № 2</v>
          </cell>
          <cell r="E5129" t="str">
            <v>Электролизник водных растворов 4 разряда</v>
          </cell>
          <cell r="F5129" t="str">
            <v>г. Мончегорск</v>
          </cell>
          <cell r="G5129" t="str">
            <v>Рабочие</v>
          </cell>
          <cell r="H5129" t="str">
            <v>КГМК Цех электролиза никеля</v>
          </cell>
          <cell r="I5129">
            <v>42564</v>
          </cell>
        </row>
        <row r="5130">
          <cell r="A5130">
            <v>4020948</v>
          </cell>
          <cell r="B5130" t="str">
            <v>Плахина Светлана Владимировна</v>
          </cell>
          <cell r="C5130" t="str">
            <v>Для работников/физ.лиц (общий доступ)</v>
          </cell>
          <cell r="D5130" t="str">
            <v>Цех электролиза никеля Технологическое отделение Электролизный учас</v>
          </cell>
          <cell r="E5130" t="str">
            <v>Машинист крана (крановщик) 4 разряда</v>
          </cell>
          <cell r="F5130" t="str">
            <v>г. Мончегорск</v>
          </cell>
          <cell r="G5130" t="str">
            <v>Рабочие</v>
          </cell>
          <cell r="H5130" t="str">
            <v>КГМК Цех электролиза никеля</v>
          </cell>
          <cell r="I5130">
            <v>42649</v>
          </cell>
        </row>
        <row r="5131">
          <cell r="A5131">
            <v>4020956</v>
          </cell>
          <cell r="B5131" t="str">
            <v>Подымников Александр Викторович</v>
          </cell>
          <cell r="C5131" t="str">
            <v>Для работников/физ.лиц (общий доступ)</v>
          </cell>
          <cell r="D5131" t="str">
            <v>Цех электролиза никеля Отделение готовой продукции Участок № 1</v>
          </cell>
          <cell r="E5131" t="str">
            <v>Чистильщик продукции 3 разряда</v>
          </cell>
          <cell r="F5131" t="str">
            <v>г. Мончегорск</v>
          </cell>
          <cell r="G5131" t="str">
            <v>Рабочие</v>
          </cell>
          <cell r="H5131" t="str">
            <v>КГМК Цех электролиза никеля</v>
          </cell>
          <cell r="I5131">
            <v>42564</v>
          </cell>
        </row>
        <row r="5132">
          <cell r="A5132">
            <v>4020957</v>
          </cell>
          <cell r="B5132" t="str">
            <v>Иванова Ольга Викторовна</v>
          </cell>
          <cell r="C5132" t="str">
            <v>Для работников/физ.лиц (общий доступ)</v>
          </cell>
          <cell r="D5132" t="str">
            <v>Цех энергообеспечения Теплоэлектроцентраль Котлотурбинный цех Коте</v>
          </cell>
          <cell r="E5132" t="str">
            <v>Машинист котлов 4 разряда</v>
          </cell>
          <cell r="F5132" t="str">
            <v>г. Мончегорск</v>
          </cell>
          <cell r="G5132" t="str">
            <v>Рабочие</v>
          </cell>
          <cell r="H5132" t="str">
            <v>КГМК Цех энергообеспечения</v>
          </cell>
          <cell r="I5132">
            <v>42564</v>
          </cell>
        </row>
        <row r="5133">
          <cell r="A5133">
            <v>4020960</v>
          </cell>
          <cell r="B5133" t="str">
            <v>Гизатулин Николай Мирсаярович</v>
          </cell>
          <cell r="C5133" t="str">
            <v>Для работников/физ.лиц (общий доступ)</v>
          </cell>
          <cell r="D5133" t="str">
            <v>Цех электролиза никеля Технологическое отделение Электролизный учас</v>
          </cell>
          <cell r="E5133" t="str">
            <v>Электролизник водных растворов 5 разряда</v>
          </cell>
          <cell r="F5133" t="str">
            <v>г. Мончегорск</v>
          </cell>
          <cell r="G5133" t="str">
            <v>Рабочие</v>
          </cell>
          <cell r="H5133" t="str">
            <v>КГМК Цех электролиза никеля</v>
          </cell>
          <cell r="I5133">
            <v>42564</v>
          </cell>
        </row>
        <row r="5134">
          <cell r="A5134">
            <v>4020962</v>
          </cell>
          <cell r="B5134" t="str">
            <v>Степанова Анастасия Васильевна</v>
          </cell>
          <cell r="C5134" t="str">
            <v>Для работников/физ.лиц (общий доступ)</v>
          </cell>
          <cell r="D5134" t="str">
            <v>Департамент информационных технологий Производственно-технологичес</v>
          </cell>
          <cell r="E5134" t="str">
            <v>Специалист</v>
          </cell>
          <cell r="F5134" t="str">
            <v>г. Мончегорск</v>
          </cell>
          <cell r="G5134" t="str">
            <v>Специалисты</v>
          </cell>
          <cell r="H5134" t="str">
            <v>КГМК Управление</v>
          </cell>
          <cell r="I5134">
            <v>42564</v>
          </cell>
        </row>
        <row r="5135">
          <cell r="A5135">
            <v>4020965</v>
          </cell>
          <cell r="B5135" t="str">
            <v>Абрамов Андрей Евгеньевич</v>
          </cell>
          <cell r="C5135" t="str">
            <v>Для работников/физ.лиц (общий доступ)</v>
          </cell>
          <cell r="D5135" t="str">
            <v>Цех электролиза никеля Электролизное отделение № 2</v>
          </cell>
          <cell r="E5135" t="str">
            <v>Электролизник водных растворов 4 разряда</v>
          </cell>
          <cell r="F5135" t="str">
            <v>г. Мончегорск</v>
          </cell>
          <cell r="G5135" t="str">
            <v>Рабочие</v>
          </cell>
          <cell r="H5135" t="str">
            <v>КГМК Цех электролиза никеля</v>
          </cell>
          <cell r="I5135">
            <v>42564</v>
          </cell>
        </row>
        <row r="5136">
          <cell r="A5136">
            <v>4020967</v>
          </cell>
          <cell r="B5136" t="str">
            <v>Королев Сергей Егорович</v>
          </cell>
          <cell r="C5136" t="str">
            <v>Для работников/физ.лиц (общий доступ)</v>
          </cell>
          <cell r="D5136" t="str">
            <v>Цех электролиза никеля Отделение готовой продукции Участок № 1</v>
          </cell>
          <cell r="E5136" t="str">
            <v>Чистильщик продукции 3 разряда</v>
          </cell>
          <cell r="F5136" t="str">
            <v>г. Мончегорск</v>
          </cell>
          <cell r="G5136" t="str">
            <v>Рабочие</v>
          </cell>
          <cell r="H5136" t="str">
            <v>КГМК Цех электролиза никеля</v>
          </cell>
          <cell r="I5136">
            <v>42564</v>
          </cell>
        </row>
        <row r="5137">
          <cell r="A5137">
            <v>4020969</v>
          </cell>
          <cell r="B5137" t="str">
            <v>Виноградова Ольга Владимировна</v>
          </cell>
          <cell r="C5137" t="str">
            <v>Для работников/физ.лиц (общий доступ)</v>
          </cell>
          <cell r="D5137" t="str">
            <v>Цех электролиза никеля Отделение готовой продукции Участок № 2</v>
          </cell>
          <cell r="E5137" t="str">
            <v>Чистильщик продукции 2 разряда</v>
          </cell>
          <cell r="F5137" t="str">
            <v>г. Мончегорск</v>
          </cell>
          <cell r="G5137" t="str">
            <v>Рабочие</v>
          </cell>
          <cell r="H5137" t="str">
            <v>КГМК Цех электролиза никеля</v>
          </cell>
          <cell r="I5137">
            <v>42832</v>
          </cell>
        </row>
        <row r="5138">
          <cell r="A5138">
            <v>4020970</v>
          </cell>
          <cell r="B5138" t="str">
            <v>Стовбун Виталий Александрович</v>
          </cell>
          <cell r="C5138" t="str">
            <v>Для работников/физ.лиц (общий доступ)</v>
          </cell>
          <cell r="D5138" t="str">
            <v>Цех электролиза никеля Кобальтовое отделение</v>
          </cell>
          <cell r="E5138" t="str">
            <v>Аппаратчик-гидрометаллург 5 разряда</v>
          </cell>
          <cell r="F5138" t="str">
            <v>г. Мончегорск</v>
          </cell>
          <cell r="G5138" t="str">
            <v>Рабочие</v>
          </cell>
          <cell r="H5138" t="str">
            <v>КГМК Цех электролиза никеля</v>
          </cell>
          <cell r="I5138">
            <v>42564</v>
          </cell>
        </row>
        <row r="5139">
          <cell r="A5139">
            <v>4020971</v>
          </cell>
          <cell r="B5139" t="str">
            <v>Курганов Сергей Евгеньевич</v>
          </cell>
          <cell r="C5139" t="str">
            <v>Для работников/физ.лиц (общий доступ)</v>
          </cell>
          <cell r="D5139" t="str">
            <v>Центр информационных технологий и автоматизации производства Служба</v>
          </cell>
          <cell r="E5139" t="str">
            <v>Слесарь по контрольно-измерительным приборам и автоматике 5 разряда</v>
          </cell>
          <cell r="F5139" t="str">
            <v>г. Мончегорск</v>
          </cell>
          <cell r="G5139" t="str">
            <v>Рабочие</v>
          </cell>
          <cell r="H5139" t="str">
            <v>КГМК ЦИТиАП</v>
          </cell>
          <cell r="I5139">
            <v>42564</v>
          </cell>
        </row>
        <row r="5140">
          <cell r="A5140">
            <v>4020972</v>
          </cell>
          <cell r="B5140" t="str">
            <v>Липин Андрей Алексеевич</v>
          </cell>
          <cell r="C5140" t="str">
            <v>Для работников/физ.лиц (общий доступ)</v>
          </cell>
          <cell r="D5140" t="str">
            <v>Контрольно-аналитический центр Отдел технического контроля Участок</v>
          </cell>
          <cell r="E5140" t="str">
            <v>Контролер продукции цветной металлургии 6 разряда</v>
          </cell>
          <cell r="F5140" t="str">
            <v>г. Мончегорск</v>
          </cell>
          <cell r="G5140" t="str">
            <v>Рабочие</v>
          </cell>
          <cell r="H5140" t="str">
            <v>КГМК Контрольно-аналит. центр</v>
          </cell>
          <cell r="I5140">
            <v>42564</v>
          </cell>
        </row>
        <row r="5141">
          <cell r="A5141">
            <v>4020980</v>
          </cell>
          <cell r="B5141" t="str">
            <v>Макуха Ольга Валентиновна</v>
          </cell>
          <cell r="C5141" t="str">
            <v>Для работников/физ.лиц (общий доступ)</v>
          </cell>
          <cell r="D5141" t="str">
            <v>Цех электролиза никеля Электролизное отделение № 2</v>
          </cell>
          <cell r="E5141" t="str">
            <v>Электролизник водных растворов 3 разряда</v>
          </cell>
          <cell r="F5141" t="str">
            <v>г. Мончегорск</v>
          </cell>
          <cell r="G5141" t="str">
            <v>Рабочие</v>
          </cell>
          <cell r="H5141" t="str">
            <v>КГМК Цех электролиза никеля</v>
          </cell>
          <cell r="I5141">
            <v>42564</v>
          </cell>
        </row>
        <row r="5142">
          <cell r="A5142">
            <v>4020982</v>
          </cell>
          <cell r="B5142" t="str">
            <v>Баскова Светлана Геннадьевна</v>
          </cell>
          <cell r="C5142" t="str">
            <v>Для работников/физ.лиц (общий доступ)</v>
          </cell>
          <cell r="D5142" t="str">
            <v>Цех электролиза никеля Электролизное отделение № 2</v>
          </cell>
          <cell r="E5142" t="str">
            <v>Электролизник водных растворов 4 разряда</v>
          </cell>
          <cell r="F5142" t="str">
            <v>г. Мончегорск</v>
          </cell>
          <cell r="G5142" t="str">
            <v>Рабочие</v>
          </cell>
          <cell r="H5142" t="str">
            <v>КГМК Цех электролиза никеля</v>
          </cell>
          <cell r="I5142">
            <v>42564</v>
          </cell>
        </row>
        <row r="5143">
          <cell r="A5143">
            <v>4020983</v>
          </cell>
          <cell r="B5143" t="str">
            <v>Талалаев Олег Вячеславович</v>
          </cell>
          <cell r="C5143" t="str">
            <v>Для работников/физ.лиц (общий доступ)</v>
          </cell>
          <cell r="D5143" t="str">
            <v>Металлургический цех Плавильный участок медного производства</v>
          </cell>
          <cell r="E5143" t="str">
            <v>Обжигальщик 4 разряда</v>
          </cell>
          <cell r="F5143" t="str">
            <v>г. Мончегорск</v>
          </cell>
          <cell r="G5143" t="str">
            <v>Рабочие</v>
          </cell>
          <cell r="H5143" t="str">
            <v>КГМК Металлургический цех</v>
          </cell>
          <cell r="I5143">
            <v>42564</v>
          </cell>
        </row>
        <row r="5144">
          <cell r="A5144">
            <v>4020989</v>
          </cell>
          <cell r="B5144" t="str">
            <v>Багавиева Наталья Тамидовна</v>
          </cell>
          <cell r="C5144" t="str">
            <v>Для работников/физ.лиц (общий доступ)</v>
          </cell>
          <cell r="D5144" t="str">
            <v>Цех электролиза никеля Электролизное отделение № 2</v>
          </cell>
          <cell r="E5144" t="str">
            <v>Машинист крана (крановщик) 4 разряда</v>
          </cell>
          <cell r="F5144" t="str">
            <v>г. Мончегорск</v>
          </cell>
          <cell r="G5144" t="str">
            <v>Рабочие</v>
          </cell>
          <cell r="H5144" t="str">
            <v>КГМК Цех электролиза никеля</v>
          </cell>
          <cell r="I5144">
            <v>42564</v>
          </cell>
        </row>
        <row r="5145">
          <cell r="A5145">
            <v>4021000</v>
          </cell>
          <cell r="B5145" t="str">
            <v>Пинчук Александр Андреевич</v>
          </cell>
          <cell r="C5145" t="str">
            <v>Для работников/физ.лиц (общий доступ)</v>
          </cell>
          <cell r="D5145" t="str">
            <v>Цех электролиза никеля Электромеханослужба Электрослужба Электросл</v>
          </cell>
          <cell r="E5145" t="str">
            <v>Электромонтер по ремонту и обслуживанию электрооборудования 5 разряд</v>
          </cell>
          <cell r="F5145" t="str">
            <v>г. Мончегорск</v>
          </cell>
          <cell r="G5145" t="str">
            <v>Рабочие</v>
          </cell>
          <cell r="H5145" t="str">
            <v>КГМК Цех электролиза никеля</v>
          </cell>
          <cell r="I5145">
            <v>42814</v>
          </cell>
        </row>
        <row r="5146">
          <cell r="A5146">
            <v>4021001</v>
          </cell>
          <cell r="B5146" t="str">
            <v>Синягина Евгения Алексеевна</v>
          </cell>
          <cell r="C5146" t="str">
            <v>Для работников/физ.лиц (общий доступ)</v>
          </cell>
          <cell r="D5146" t="str">
            <v>Металлургический цех Электролизное отделение</v>
          </cell>
          <cell r="E5146" t="str">
            <v>Аппаратчик-гидрометаллург 5 разряда</v>
          </cell>
          <cell r="F5146" t="str">
            <v>г. Мончегорск</v>
          </cell>
          <cell r="G5146" t="str">
            <v>Рабочие</v>
          </cell>
          <cell r="H5146" t="str">
            <v>КГМК Металлургический цех</v>
          </cell>
          <cell r="I5146">
            <v>42564</v>
          </cell>
        </row>
        <row r="5147">
          <cell r="A5147">
            <v>4021003</v>
          </cell>
          <cell r="B5147" t="str">
            <v>Курашов Андрей Сергеевич</v>
          </cell>
          <cell r="C5147" t="str">
            <v>Для работников/физ.лиц (общий доступ)</v>
          </cell>
          <cell r="D5147" t="str">
            <v>Цех электролиза никеля Отделение готовой продукции Участок № 1</v>
          </cell>
          <cell r="E5147" t="str">
            <v>Бригадир на участках основного производства</v>
          </cell>
          <cell r="F5147" t="str">
            <v>г. Мончегорск</v>
          </cell>
          <cell r="G5147" t="str">
            <v>Рабочие</v>
          </cell>
          <cell r="H5147" t="str">
            <v>КГМК Цех электролиза никеля</v>
          </cell>
          <cell r="I5147">
            <v>42591</v>
          </cell>
        </row>
        <row r="5148">
          <cell r="A5148">
            <v>4021005</v>
          </cell>
          <cell r="B5148" t="str">
            <v>Петровичев Александр Валентинович</v>
          </cell>
          <cell r="C5148" t="str">
            <v>Для работников/физ.лиц (общий доступ)</v>
          </cell>
          <cell r="D5148" t="str">
            <v>Цех электролиза никеля Технологическое отделение Гидрометаллургиче</v>
          </cell>
          <cell r="E5148" t="str">
            <v>Аппаратчик-гидрометаллург 4 разряда</v>
          </cell>
          <cell r="F5148" t="str">
            <v>г. Мончегорск</v>
          </cell>
          <cell r="G5148" t="str">
            <v>Рабочие</v>
          </cell>
          <cell r="H5148" t="str">
            <v>КГМК Цех электролиза никеля</v>
          </cell>
          <cell r="I5148">
            <v>42564</v>
          </cell>
        </row>
        <row r="5149">
          <cell r="A5149">
            <v>4021010</v>
          </cell>
          <cell r="B5149" t="str">
            <v>Юдинцев Алексей Валентинович</v>
          </cell>
          <cell r="C5149" t="str">
            <v>Для работников/физ.лиц (общий доступ)</v>
          </cell>
          <cell r="D5149" t="str">
            <v>Цех электролиза никеля Электромеханослужба Энергослужба Участок по</v>
          </cell>
          <cell r="E5149" t="str">
            <v>Механик участка</v>
          </cell>
          <cell r="F5149" t="str">
            <v>г. Мончегорск</v>
          </cell>
          <cell r="G5149" t="str">
            <v>Специалисты</v>
          </cell>
          <cell r="H5149" t="str">
            <v>КГМК Цех электролиза никеля</v>
          </cell>
          <cell r="I5149">
            <v>42564</v>
          </cell>
        </row>
        <row r="5150">
          <cell r="A5150">
            <v>4021011</v>
          </cell>
          <cell r="B5150" t="str">
            <v>Павлюковец Алексей Петрович</v>
          </cell>
          <cell r="C5150" t="str">
            <v>Для работников/физ.лиц (общий доступ)</v>
          </cell>
          <cell r="D5150" t="str">
            <v>Цех электролиза никеля Электромеханослужба Электрослужба Электросл</v>
          </cell>
          <cell r="E5150" t="str">
            <v>Электромонтер по ремонту и обслуживанию электрооборудования 4 разряд</v>
          </cell>
          <cell r="F5150" t="str">
            <v>г. Мончегорск</v>
          </cell>
          <cell r="G5150" t="str">
            <v>Рабочие</v>
          </cell>
          <cell r="H5150" t="str">
            <v>КГМК Цех электролиза никеля</v>
          </cell>
          <cell r="I5150">
            <v>42705</v>
          </cell>
        </row>
        <row r="5151">
          <cell r="A5151">
            <v>4021012</v>
          </cell>
          <cell r="B5151" t="str">
            <v>Иванова Светлана Петровна</v>
          </cell>
          <cell r="C5151" t="str">
            <v>Для работников/физ.лиц (общий доступ)</v>
          </cell>
          <cell r="D5151" t="str">
            <v>Цех электролиза никеля Электролизное отделение № 2</v>
          </cell>
          <cell r="E5151" t="str">
            <v>Машинист крана (крановщик) 4 разряда</v>
          </cell>
          <cell r="F5151" t="str">
            <v>г. Мончегорск</v>
          </cell>
          <cell r="G5151" t="str">
            <v>Рабочие</v>
          </cell>
          <cell r="H5151" t="str">
            <v>КГМК Цех электролиза никеля</v>
          </cell>
          <cell r="I5151">
            <v>42564</v>
          </cell>
        </row>
        <row r="5152">
          <cell r="A5152">
            <v>4021013</v>
          </cell>
          <cell r="B5152" t="str">
            <v>Корнатовский Владимир Викторович</v>
          </cell>
          <cell r="C5152" t="str">
            <v>Для работников/физ.лиц (общий доступ)</v>
          </cell>
          <cell r="D5152" t="str">
            <v>Металлургический цех Химико-металлургический участок</v>
          </cell>
          <cell r="E5152" t="str">
            <v>Аппаратчик-гидрометаллург 5 разряда</v>
          </cell>
          <cell r="F5152" t="str">
            <v>г. Мончегорск</v>
          </cell>
          <cell r="G5152" t="str">
            <v>Рабочие</v>
          </cell>
          <cell r="H5152" t="str">
            <v>КГМК Металлургический цех</v>
          </cell>
          <cell r="I5152">
            <v>42564</v>
          </cell>
        </row>
        <row r="5153">
          <cell r="A5153">
            <v>4021016</v>
          </cell>
          <cell r="B5153" t="str">
            <v>Савенков Евгений Николаевич</v>
          </cell>
          <cell r="C5153" t="str">
            <v>Для работников/физ.лиц (общий доступ)</v>
          </cell>
          <cell r="D5153" t="str">
            <v>Цех энергообеспечения Отделение тепловодоснабжения и водоотведения</v>
          </cell>
          <cell r="E5153" t="str">
            <v>Слесарь по обслуживанию тепловых сетей 4 разряда</v>
          </cell>
          <cell r="F5153" t="str">
            <v>г. Мончегорск</v>
          </cell>
          <cell r="G5153" t="str">
            <v>Рабочие</v>
          </cell>
          <cell r="H5153" t="str">
            <v>КГМК Цех энергообеспечения</v>
          </cell>
          <cell r="I5153">
            <v>42564</v>
          </cell>
        </row>
        <row r="5154">
          <cell r="A5154">
            <v>4021019</v>
          </cell>
          <cell r="B5154" t="str">
            <v>Смирнов Леонид Геннадьевич</v>
          </cell>
          <cell r="C5154" t="str">
            <v>Для работников/физ.лиц (общий доступ)</v>
          </cell>
          <cell r="D5154" t="str">
            <v>Рафинировочный цех Электромеханослужба Электрослужба Электрослужба</v>
          </cell>
          <cell r="E5154" t="str">
            <v>Электромонтер по ремонту и обслуживанию электрооборудования 5 разряд</v>
          </cell>
          <cell r="F5154" t="str">
            <v>г. Мончегорск</v>
          </cell>
          <cell r="G5154" t="str">
            <v>Рабочие</v>
          </cell>
          <cell r="H5154" t="str">
            <v>КГМК Рафинировочный цех</v>
          </cell>
          <cell r="I5154">
            <v>42836</v>
          </cell>
        </row>
        <row r="5155">
          <cell r="A5155">
            <v>4021028</v>
          </cell>
          <cell r="B5155" t="str">
            <v>Девяткина Валерия Николаевна</v>
          </cell>
          <cell r="C5155" t="str">
            <v>Для работников/физ.лиц (общий доступ)</v>
          </cell>
          <cell r="D5155" t="str">
            <v>Контрольно-аналитический центр Научно-исследовательская часть Пиром</v>
          </cell>
          <cell r="E5155" t="str">
            <v>Флотатор 5 разряда</v>
          </cell>
          <cell r="F5155" t="str">
            <v>г. Мончегорск</v>
          </cell>
          <cell r="G5155" t="str">
            <v>Рабочие</v>
          </cell>
          <cell r="H5155" t="str">
            <v>КГМК Контрольно-аналит. центр</v>
          </cell>
          <cell r="I5155">
            <v>42564</v>
          </cell>
        </row>
        <row r="5156">
          <cell r="A5156">
            <v>4021036</v>
          </cell>
          <cell r="B5156" t="str">
            <v>Кириллов Сергей Юрьевич</v>
          </cell>
          <cell r="C5156" t="str">
            <v>Для работников/физ.лиц (общий доступ)</v>
          </cell>
          <cell r="D5156" t="str">
            <v>Цех электролиза никеля Электролизное отделение № 2</v>
          </cell>
          <cell r="E5156" t="str">
            <v>Электролизник водных растворов 3 разряда</v>
          </cell>
          <cell r="F5156" t="str">
            <v>г. Мончегорск</v>
          </cell>
          <cell r="G5156" t="str">
            <v>Рабочие</v>
          </cell>
          <cell r="H5156" t="str">
            <v>КГМК Цех электролиза никеля</v>
          </cell>
          <cell r="I5156">
            <v>42564</v>
          </cell>
        </row>
        <row r="5157">
          <cell r="A5157">
            <v>4021038</v>
          </cell>
          <cell r="B5157" t="str">
            <v>Белков Павел Вениаминович</v>
          </cell>
          <cell r="C5157" t="str">
            <v>Для работников/физ.лиц (общий доступ)</v>
          </cell>
          <cell r="D5157" t="str">
            <v>Рафинировочный цех Электромеханослужба Служба по ремонту и обслужив</v>
          </cell>
          <cell r="E5157" t="str">
            <v>Электромонтер по ремонту и обслуживанию электрооборудования 5 разряд</v>
          </cell>
          <cell r="F5157" t="str">
            <v>г. Мончегорск</v>
          </cell>
          <cell r="G5157" t="str">
            <v>Рабочие</v>
          </cell>
          <cell r="H5157" t="str">
            <v>КГМК Рафинировочный цех</v>
          </cell>
          <cell r="I5157">
            <v>42850</v>
          </cell>
        </row>
        <row r="5158">
          <cell r="A5158">
            <v>4021039</v>
          </cell>
          <cell r="B5158" t="str">
            <v>Быченя Марина Михайловна</v>
          </cell>
          <cell r="C5158" t="str">
            <v>Для работников/физ.лиц (общий доступ)</v>
          </cell>
          <cell r="D5158" t="str">
            <v>Цех электролиза никеля Электролизное отделение № 2</v>
          </cell>
          <cell r="E5158" t="str">
            <v>Электролизник водных растворов 3 разряда</v>
          </cell>
          <cell r="F5158" t="str">
            <v>г. Мончегорск</v>
          </cell>
          <cell r="G5158" t="str">
            <v>Рабочие</v>
          </cell>
          <cell r="H5158" t="str">
            <v>КГМК Цех электролиза никеля</v>
          </cell>
          <cell r="I5158">
            <v>42564</v>
          </cell>
        </row>
        <row r="5159">
          <cell r="A5159">
            <v>4021041</v>
          </cell>
          <cell r="B5159" t="str">
            <v>Гуляев Андрей Николаевич</v>
          </cell>
          <cell r="C5159" t="str">
            <v>Для работников/физ.лиц (общий доступ)</v>
          </cell>
          <cell r="D5159" t="str">
            <v>Металлургический цех Плавильный участок медного производства</v>
          </cell>
          <cell r="E5159" t="str">
            <v>Плавильщик 6 разряда</v>
          </cell>
          <cell r="F5159" t="str">
            <v>г. Мончегорск</v>
          </cell>
          <cell r="G5159" t="str">
            <v>Рабочие</v>
          </cell>
          <cell r="H5159" t="str">
            <v>КГМК Металлургический цех</v>
          </cell>
          <cell r="I5159">
            <v>42564</v>
          </cell>
        </row>
        <row r="5160">
          <cell r="A5160">
            <v>4021042</v>
          </cell>
          <cell r="B5160" t="str">
            <v>Морозов Петр Аркадьевич</v>
          </cell>
          <cell r="C5160" t="str">
            <v>Для работников/физ.лиц (общий доступ)</v>
          </cell>
          <cell r="D5160" t="str">
            <v>Цех электролиза никеля Электромеханослужба Механослужба Механослуж</v>
          </cell>
          <cell r="E5160" t="str">
            <v>Слесарь-ремонтник 6 разряда</v>
          </cell>
          <cell r="F5160" t="str">
            <v>г. Мончегорск</v>
          </cell>
          <cell r="G5160" t="str">
            <v>Рабочие</v>
          </cell>
          <cell r="H5160" t="str">
            <v>КГМК Цех электролиза никеля</v>
          </cell>
          <cell r="I5160">
            <v>42564</v>
          </cell>
        </row>
        <row r="5161">
          <cell r="A5161">
            <v>4021047</v>
          </cell>
          <cell r="B5161" t="str">
            <v>Мухин Виктор Михайлович</v>
          </cell>
          <cell r="C5161" t="str">
            <v>Для работников/физ.лиц (общий доступ)</v>
          </cell>
          <cell r="D5161" t="str">
            <v>Цех электролиза никеля Технологическое отделение Гидрометаллургиче</v>
          </cell>
          <cell r="E5161" t="str">
            <v>Аппаратчик-гидрометаллург 5 разряда</v>
          </cell>
          <cell r="F5161" t="str">
            <v>г. Мончегорск</v>
          </cell>
          <cell r="G5161" t="str">
            <v>Рабочие</v>
          </cell>
          <cell r="H5161" t="str">
            <v>КГМК Цех электролиза никеля</v>
          </cell>
          <cell r="I5161">
            <v>42564</v>
          </cell>
        </row>
        <row r="5162">
          <cell r="A5162">
            <v>4021056</v>
          </cell>
          <cell r="B5162" t="str">
            <v>Захаров Алексей Владимирович</v>
          </cell>
          <cell r="C5162" t="str">
            <v>Для работников/физ.лиц (особый доступ)</v>
          </cell>
          <cell r="D5162" t="str">
            <v>Металлургический цех Гидрометаллургический участок</v>
          </cell>
          <cell r="E5162" t="str">
            <v>Начальник участка</v>
          </cell>
          <cell r="F5162" t="str">
            <v>г. Мончегорск</v>
          </cell>
          <cell r="G5162" t="str">
            <v>Руководители</v>
          </cell>
          <cell r="H5162" t="str">
            <v>КГМК Металлургический цех</v>
          </cell>
          <cell r="I5162">
            <v>42786</v>
          </cell>
        </row>
        <row r="5163">
          <cell r="A5163">
            <v>4021057</v>
          </cell>
          <cell r="B5163" t="str">
            <v>Глебов Алексей Николаевич</v>
          </cell>
          <cell r="C5163" t="str">
            <v>Для работников/физ.лиц (общий доступ)</v>
          </cell>
          <cell r="D5163" t="str">
            <v>Цех электролиза никеля Электромеханослужба Механослужба Механослуж</v>
          </cell>
          <cell r="E5163" t="str">
            <v>Слесарь-ремонтник 6 разряда</v>
          </cell>
          <cell r="F5163" t="str">
            <v>г. Мончегорск</v>
          </cell>
          <cell r="G5163" t="str">
            <v>Рабочие</v>
          </cell>
          <cell r="H5163" t="str">
            <v>КГМК Цех электролиза никеля</v>
          </cell>
          <cell r="I5163">
            <v>42761</v>
          </cell>
        </row>
        <row r="5164">
          <cell r="A5164">
            <v>4021076</v>
          </cell>
          <cell r="B5164" t="str">
            <v>Абрамов Сергей Алексеевич</v>
          </cell>
          <cell r="C5164" t="str">
            <v>Для работников/физ.лиц (общий доступ)</v>
          </cell>
          <cell r="D5164" t="str">
            <v>Цех электролиза никеля Технологическое отделение Гидрометаллургиче</v>
          </cell>
          <cell r="E5164" t="str">
            <v>Аппаратчик-гидрометаллург 3 разряда</v>
          </cell>
          <cell r="F5164" t="str">
            <v>г. Мончегорск</v>
          </cell>
          <cell r="G5164" t="str">
            <v>Рабочие</v>
          </cell>
          <cell r="H5164" t="str">
            <v>КГМК Цех электролиза никеля</v>
          </cell>
          <cell r="I5164">
            <v>42564</v>
          </cell>
        </row>
        <row r="5165">
          <cell r="A5165">
            <v>4021082</v>
          </cell>
          <cell r="B5165" t="str">
            <v>Родионов Илья Александрович</v>
          </cell>
          <cell r="C5165" t="str">
            <v>Для работников/физ.лиц (общий доступ)</v>
          </cell>
          <cell r="D5165" t="str">
            <v>Металлургический цех Гидрометаллургический участок</v>
          </cell>
          <cell r="E5165" t="str">
            <v>Аппаратчик-гидрометаллург 4 разряда</v>
          </cell>
          <cell r="F5165" t="str">
            <v>г. Мончегорск</v>
          </cell>
          <cell r="G5165" t="str">
            <v>Рабочие</v>
          </cell>
          <cell r="H5165" t="str">
            <v>КГМК Металлургический цех</v>
          </cell>
          <cell r="I5165">
            <v>42564</v>
          </cell>
        </row>
        <row r="5166">
          <cell r="A5166">
            <v>4021092</v>
          </cell>
          <cell r="B5166" t="str">
            <v>Куртюгов Александр Федорович</v>
          </cell>
          <cell r="C5166" t="str">
            <v>Для работников/физ.лиц (общий доступ)</v>
          </cell>
          <cell r="D5166" t="str">
            <v>Цех электролиза никеля Электромеханослужба Электрослужба Электросл</v>
          </cell>
          <cell r="E5166" t="str">
            <v>Электромонтер по ремонту и обслуживанию электрооборудования 5 разряд</v>
          </cell>
          <cell r="F5166" t="str">
            <v>г. Мончегорск</v>
          </cell>
          <cell r="G5166" t="str">
            <v>Рабочие</v>
          </cell>
          <cell r="H5166" t="str">
            <v>КГМК Цех электролиза никеля</v>
          </cell>
          <cell r="I5166">
            <v>42774</v>
          </cell>
        </row>
        <row r="5167">
          <cell r="A5167">
            <v>4021095</v>
          </cell>
          <cell r="B5167" t="str">
            <v>Глебов Сергей Николаевич</v>
          </cell>
          <cell r="C5167" t="str">
            <v>Для работников/физ.лиц (общий доступ)</v>
          </cell>
          <cell r="D5167" t="str">
            <v>Рафинировочный цех Вспомогательный участок</v>
          </cell>
          <cell r="E5167" t="str">
            <v>Начальник участка</v>
          </cell>
          <cell r="F5167" t="str">
            <v>г. Мончегорск</v>
          </cell>
          <cell r="G5167" t="str">
            <v>Руководители</v>
          </cell>
          <cell r="H5167" t="str">
            <v>КГМК Рафинировочный цех</v>
          </cell>
          <cell r="I5167">
            <v>42564</v>
          </cell>
        </row>
        <row r="5168">
          <cell r="A5168">
            <v>4021096</v>
          </cell>
          <cell r="B5168" t="str">
            <v>Максимова Светлана Юрьевна</v>
          </cell>
          <cell r="C5168" t="str">
            <v>Для работников/физ.лиц (общий доступ)</v>
          </cell>
          <cell r="D5168" t="str">
            <v>Рафинировочный цех Бюро организации труда</v>
          </cell>
          <cell r="E5168" t="str">
            <v>Начальник бюро</v>
          </cell>
          <cell r="F5168" t="str">
            <v>г. Мончегорск</v>
          </cell>
          <cell r="G5168" t="str">
            <v>Руководители</v>
          </cell>
          <cell r="H5168" t="str">
            <v>КГМК Рафинировочный цех</v>
          </cell>
          <cell r="I5168">
            <v>42564</v>
          </cell>
        </row>
        <row r="5169">
          <cell r="A5169">
            <v>4021098</v>
          </cell>
          <cell r="B5169" t="str">
            <v>Абрамов Александр Владимирович</v>
          </cell>
          <cell r="C5169" t="str">
            <v>Для работников/физ.лиц (общий доступ)</v>
          </cell>
          <cell r="D5169" t="str">
            <v>Рафинировочный цех Электромеханослужба Энергослужба</v>
          </cell>
          <cell r="E5169" t="str">
            <v>Механик участка</v>
          </cell>
          <cell r="F5169" t="str">
            <v>г. Мончегорск</v>
          </cell>
          <cell r="G5169" t="str">
            <v>Специалисты</v>
          </cell>
          <cell r="H5169" t="str">
            <v>КГМК Рафинировочный цех</v>
          </cell>
          <cell r="I5169">
            <v>42604</v>
          </cell>
        </row>
        <row r="5170">
          <cell r="A5170">
            <v>4021099</v>
          </cell>
          <cell r="B5170" t="str">
            <v>Архипов Олег Петрович</v>
          </cell>
          <cell r="C5170" t="str">
            <v>Для работников/физ.лиц (общий доступ)</v>
          </cell>
          <cell r="D5170" t="str">
            <v>Рафинировочный цех Электромеханослужба Электромеханослужба серноки</v>
          </cell>
          <cell r="E5170" t="str">
            <v>Электромонтер по ремонту и обслуживанию электрооборудования 6 разряд</v>
          </cell>
          <cell r="F5170" t="str">
            <v>г. Мончегорск</v>
          </cell>
          <cell r="G5170" t="str">
            <v>Рабочие</v>
          </cell>
          <cell r="H5170" t="str">
            <v>КГМК Рафинировочный цех</v>
          </cell>
          <cell r="I5170">
            <v>42837</v>
          </cell>
        </row>
        <row r="5171">
          <cell r="A5171">
            <v>4021104</v>
          </cell>
          <cell r="B5171" t="str">
            <v>Сократов Александр Владимирович</v>
          </cell>
          <cell r="C5171" t="str">
            <v>Для работников/физ.лиц (общий доступ)</v>
          </cell>
          <cell r="D5171" t="str">
            <v>Цех электролиза никеля Электромеханослужба Механослужба Механослуж</v>
          </cell>
          <cell r="E5171" t="str">
            <v>Слесарь-ремонтник 6 разряда</v>
          </cell>
          <cell r="F5171" t="str">
            <v>г. Мончегорск</v>
          </cell>
          <cell r="G5171" t="str">
            <v>Рабочие</v>
          </cell>
          <cell r="H5171" t="str">
            <v>КГМК Цех электролиза никеля</v>
          </cell>
          <cell r="I5171">
            <v>42564</v>
          </cell>
        </row>
        <row r="5172">
          <cell r="A5172">
            <v>4021105</v>
          </cell>
          <cell r="B5172" t="str">
            <v>Дербин Евгений Анатольевич</v>
          </cell>
          <cell r="C5172" t="str">
            <v>Для работников/физ.лиц (общий доступ)</v>
          </cell>
          <cell r="D5172" t="str">
            <v>Центр информационных технологий и автоматизации производства Служба</v>
          </cell>
          <cell r="E5172" t="str">
            <v>Слесарь по контрольно-измерительным приборам и автоматике 5 разряда</v>
          </cell>
          <cell r="F5172" t="str">
            <v>г. Мончегорск</v>
          </cell>
          <cell r="G5172" t="str">
            <v>Рабочие</v>
          </cell>
          <cell r="H5172" t="str">
            <v>КГМК ЦИТиАП</v>
          </cell>
          <cell r="I5172">
            <v>42564</v>
          </cell>
        </row>
        <row r="5173">
          <cell r="A5173">
            <v>4021109</v>
          </cell>
          <cell r="B5173" t="str">
            <v>Шестаков Сергей Николаевич</v>
          </cell>
          <cell r="C5173" t="str">
            <v>Для работников/физ.лиц (особый доступ)</v>
          </cell>
          <cell r="D5173" t="str">
            <v>Цех электролиза никеля Технологическое отделение</v>
          </cell>
          <cell r="E5173" t="str">
            <v>Начальник производства</v>
          </cell>
          <cell r="F5173" t="str">
            <v>г. Мончегорск</v>
          </cell>
          <cell r="G5173" t="str">
            <v>Руководители</v>
          </cell>
          <cell r="H5173" t="str">
            <v>КГМК Цех электролиза никеля</v>
          </cell>
          <cell r="I5173">
            <v>42564</v>
          </cell>
        </row>
        <row r="5174">
          <cell r="A5174">
            <v>4021122</v>
          </cell>
          <cell r="B5174" t="str">
            <v>Почтарев Павел Васильевич</v>
          </cell>
          <cell r="C5174" t="str">
            <v>Для работников/физ.лиц (общий доступ)</v>
          </cell>
          <cell r="D5174" t="str">
            <v>Рафинировочный цех Электропечное отделение</v>
          </cell>
          <cell r="E5174" t="str">
            <v>Машинист крана (крановщик) 5 разряда</v>
          </cell>
          <cell r="F5174" t="str">
            <v>г. Мончегорск</v>
          </cell>
          <cell r="G5174" t="str">
            <v>Рабочие</v>
          </cell>
          <cell r="H5174" t="str">
            <v>КГМК Рафинировочный цех</v>
          </cell>
          <cell r="I5174">
            <v>42745</v>
          </cell>
        </row>
        <row r="5175">
          <cell r="A5175">
            <v>4021123</v>
          </cell>
          <cell r="B5175" t="str">
            <v>Кулай Виктор Владимирович</v>
          </cell>
          <cell r="C5175" t="str">
            <v>Для работников/физ.лиц (общий доступ)</v>
          </cell>
          <cell r="D5175" t="str">
            <v>Цех электролиза никеля Гидрометаллургическое отделение № 2</v>
          </cell>
          <cell r="E5175" t="str">
            <v>Старший мастер основного производственного участка</v>
          </cell>
          <cell r="F5175" t="str">
            <v>г. Мончегорск</v>
          </cell>
          <cell r="G5175" t="str">
            <v>Руководители</v>
          </cell>
          <cell r="H5175" t="str">
            <v>КГМК Цех электролиза никеля</v>
          </cell>
          <cell r="I5175">
            <v>42564</v>
          </cell>
        </row>
        <row r="5176">
          <cell r="A5176">
            <v>4021127</v>
          </cell>
          <cell r="B5176" t="str">
            <v>Поленок Вадим Михайлович</v>
          </cell>
          <cell r="C5176" t="str">
            <v>Для работников/физ.лиц (общий доступ)</v>
          </cell>
          <cell r="D5176" t="str">
            <v>Цех электролиза никеля Технологическое отделение Гидрометаллургиче</v>
          </cell>
          <cell r="E5176" t="str">
            <v>Сменный мастер основного производственного участка</v>
          </cell>
          <cell r="F5176" t="str">
            <v>г. Мончегорск</v>
          </cell>
          <cell r="G5176" t="str">
            <v>Руководители</v>
          </cell>
          <cell r="H5176" t="str">
            <v>КГМК Цех электролиза никеля</v>
          </cell>
          <cell r="I5176">
            <v>42564</v>
          </cell>
        </row>
        <row r="5177">
          <cell r="A5177">
            <v>4021129</v>
          </cell>
          <cell r="B5177" t="str">
            <v>Сильченко Евгений Викторович</v>
          </cell>
          <cell r="C5177" t="str">
            <v>Для работников/физ.лиц (общий доступ)</v>
          </cell>
          <cell r="D5177" t="str">
            <v>Цех электролиза никеля Технологическое отделение Гидрометаллургиче</v>
          </cell>
          <cell r="E5177" t="str">
            <v>Аппаратчик-гидрометаллург 5 разряда</v>
          </cell>
          <cell r="F5177" t="str">
            <v>г. Мончегорск</v>
          </cell>
          <cell r="G5177" t="str">
            <v>Рабочие</v>
          </cell>
          <cell r="H5177" t="str">
            <v>КГМК Цех электролиза никеля</v>
          </cell>
          <cell r="I5177">
            <v>42564</v>
          </cell>
        </row>
        <row r="5178">
          <cell r="A5178">
            <v>4021130</v>
          </cell>
          <cell r="B5178" t="str">
            <v>Демаков Олег Леонидович</v>
          </cell>
          <cell r="C5178" t="str">
            <v>Для работников/физ.лиц (общий доступ)</v>
          </cell>
          <cell r="D5178" t="str">
            <v>Цех энергообеспечения Отделение по ремонту и обслуживанию энерго и м</v>
          </cell>
          <cell r="E5178" t="str">
            <v>Слесарь по ремонту оборудования котельных и пылеприготовительных це</v>
          </cell>
          <cell r="F5178" t="str">
            <v>г. Мончегорск</v>
          </cell>
          <cell r="G5178" t="str">
            <v>Рабочие</v>
          </cell>
          <cell r="H5178" t="str">
            <v>КГМК Цех энергообеспечения</v>
          </cell>
          <cell r="I5178">
            <v>42564</v>
          </cell>
        </row>
        <row r="5179">
          <cell r="A5179">
            <v>4021134</v>
          </cell>
          <cell r="B5179" t="str">
            <v>Морозова Елена Николаевна</v>
          </cell>
          <cell r="C5179" t="str">
            <v>Для работников/физ.лиц (общий доступ)</v>
          </cell>
          <cell r="D5179" t="str">
            <v>Цех электролиза никеля Электролизное отделение № 2</v>
          </cell>
          <cell r="E5179" t="str">
            <v>Электролизник водных растворов 4 разряда</v>
          </cell>
          <cell r="F5179" t="str">
            <v>г. Мончегорск</v>
          </cell>
          <cell r="G5179" t="str">
            <v>Рабочие</v>
          </cell>
          <cell r="H5179" t="str">
            <v>КГМК Цех электролиза никеля</v>
          </cell>
          <cell r="I5179">
            <v>42564</v>
          </cell>
        </row>
        <row r="5180">
          <cell r="A5180">
            <v>4021165</v>
          </cell>
          <cell r="B5180" t="str">
            <v>Кубарев Юрий Анатольевич</v>
          </cell>
          <cell r="C5180" t="str">
            <v>Для работников/физ.лиц (общий доступ)</v>
          </cell>
          <cell r="D5180" t="str">
            <v>Центр информационных технологий и автоматизации производства Служба</v>
          </cell>
          <cell r="E5180" t="str">
            <v>Слесарь по контрольно-измерительным приборам и автоматике 6 разряда</v>
          </cell>
          <cell r="F5180" t="str">
            <v>г. Мончегорск</v>
          </cell>
          <cell r="G5180" t="str">
            <v>Рабочие</v>
          </cell>
          <cell r="H5180" t="str">
            <v>КГМК ЦИТиАП</v>
          </cell>
          <cell r="I5180">
            <v>42564</v>
          </cell>
        </row>
        <row r="5181">
          <cell r="A5181">
            <v>4021173</v>
          </cell>
          <cell r="B5181" t="str">
            <v>Кисарин Николай Александрович</v>
          </cell>
          <cell r="C5181" t="str">
            <v>Для работников/физ.лиц (общий доступ)</v>
          </cell>
          <cell r="D5181" t="str">
            <v>Цех электролиза никеля Отделение готовой продукции Участок № 1</v>
          </cell>
          <cell r="E5181" t="str">
            <v>Чистильщик продукции 4 разряда</v>
          </cell>
          <cell r="F5181" t="str">
            <v>г. Мончегорск</v>
          </cell>
          <cell r="G5181" t="str">
            <v>Рабочие</v>
          </cell>
          <cell r="H5181" t="str">
            <v>КГМК Цех электролиза никеля</v>
          </cell>
          <cell r="I5181">
            <v>42677</v>
          </cell>
        </row>
        <row r="5182">
          <cell r="A5182">
            <v>4021175</v>
          </cell>
          <cell r="B5182" t="str">
            <v>Чешин Александр Владимирович</v>
          </cell>
          <cell r="C5182" t="str">
            <v>Для работников/физ.лиц (общий доступ)</v>
          </cell>
          <cell r="D5182" t="str">
            <v>Цех энергообеспечения Теплоэлектроцентраль Топливно-транспортный у</v>
          </cell>
          <cell r="E5182" t="str">
            <v>Сливщик-разливщик 2 разряда</v>
          </cell>
          <cell r="F5182" t="str">
            <v>г. Мончегорск</v>
          </cell>
          <cell r="G5182" t="str">
            <v>Рабочие</v>
          </cell>
          <cell r="H5182" t="str">
            <v>КГМК Цех энергообеспечения</v>
          </cell>
          <cell r="I5182">
            <v>42733</v>
          </cell>
        </row>
        <row r="5183">
          <cell r="A5183">
            <v>4021184</v>
          </cell>
          <cell r="B5183" t="str">
            <v>Баранов Сергей Владимирович</v>
          </cell>
          <cell r="C5183" t="str">
            <v>Для работников/физ.лиц (общий доступ)</v>
          </cell>
          <cell r="D5183" t="str">
            <v>Цех энергообеспечения Отделение по ремонту и обслуживанию энерго и м</v>
          </cell>
          <cell r="E5183" t="str">
            <v>Котлочист 5 разряда</v>
          </cell>
          <cell r="F5183" t="str">
            <v>г. Мончегорск</v>
          </cell>
          <cell r="G5183" t="str">
            <v>Рабочие</v>
          </cell>
          <cell r="H5183" t="str">
            <v>КГМК Цех энергообеспечения</v>
          </cell>
          <cell r="I5183">
            <v>42564</v>
          </cell>
        </row>
        <row r="5184">
          <cell r="A5184">
            <v>4021193</v>
          </cell>
          <cell r="B5184" t="str">
            <v>Демичев Алексей Николаевич</v>
          </cell>
          <cell r="C5184" t="str">
            <v>Для работников/физ.лиц (общий доступ)</v>
          </cell>
          <cell r="D5184" t="str">
            <v>Цех электролиза никеля Электромеханослужба Механослужба Механослуж</v>
          </cell>
          <cell r="E5184" t="str">
            <v>Электрогазосварщик 5 разряда</v>
          </cell>
          <cell r="F5184" t="str">
            <v>г. Мончегорск</v>
          </cell>
          <cell r="G5184" t="str">
            <v>Рабочие</v>
          </cell>
          <cell r="H5184" t="str">
            <v>КГМК Цех электролиза никеля</v>
          </cell>
          <cell r="I5184">
            <v>42748</v>
          </cell>
        </row>
        <row r="5185">
          <cell r="A5185">
            <v>4021200</v>
          </cell>
          <cell r="B5185" t="str">
            <v>Мосолов Константин Сергеевич</v>
          </cell>
          <cell r="C5185" t="str">
            <v>Для работников/физ.лиц (общий доступ)</v>
          </cell>
          <cell r="D5185" t="str">
            <v>Цех электролиза никеля Электромеханослужба Механослужба Механослуж</v>
          </cell>
          <cell r="E5185" t="str">
            <v>Слесарь по ремонту и обслуживанию систем вентиляции и кондиционирова</v>
          </cell>
          <cell r="F5185" t="str">
            <v>г. Мончегорск</v>
          </cell>
          <cell r="G5185" t="str">
            <v>Рабочие</v>
          </cell>
          <cell r="H5185" t="str">
            <v>КГМК Цех электролиза никеля</v>
          </cell>
          <cell r="I5185">
            <v>42564</v>
          </cell>
        </row>
        <row r="5186">
          <cell r="A5186">
            <v>4021202</v>
          </cell>
          <cell r="B5186" t="str">
            <v>Маковкин Юрий Николаевич</v>
          </cell>
          <cell r="C5186" t="str">
            <v>Для работников/физ.лиц (общий доступ)</v>
          </cell>
          <cell r="D5186" t="str">
            <v>Цех электролиза никеля Электромеханослужба Механослужба Механослуж</v>
          </cell>
          <cell r="E5186" t="str">
            <v>Слесарь-ремонтник 6 разряда</v>
          </cell>
          <cell r="F5186" t="str">
            <v>г. Мончегорск</v>
          </cell>
          <cell r="G5186" t="str">
            <v>Рабочие</v>
          </cell>
          <cell r="H5186" t="str">
            <v>КГМК Цех электролиза никеля</v>
          </cell>
          <cell r="I5186">
            <v>42564</v>
          </cell>
        </row>
        <row r="5187">
          <cell r="A5187">
            <v>4021204</v>
          </cell>
          <cell r="B5187" t="str">
            <v>Шкутте Павел Геннадьевич</v>
          </cell>
          <cell r="C5187" t="str">
            <v>Для работников/физ.лиц (общий доступ)</v>
          </cell>
          <cell r="D5187" t="str">
            <v>Рафинировочный цех Отделение разделения файнштейна Участок флотации</v>
          </cell>
          <cell r="E5187" t="str">
            <v>Машинист мельниц 4 разряда</v>
          </cell>
          <cell r="F5187" t="str">
            <v>г. Мончегорск</v>
          </cell>
          <cell r="G5187" t="str">
            <v>Рабочие</v>
          </cell>
          <cell r="H5187" t="str">
            <v>КГМК Рафинировочный цех</v>
          </cell>
          <cell r="I5187">
            <v>42564</v>
          </cell>
        </row>
        <row r="5188">
          <cell r="A5188">
            <v>4021206</v>
          </cell>
          <cell r="B5188" t="str">
            <v>Алексеев Алексей Анатольевич</v>
          </cell>
          <cell r="C5188" t="str">
            <v>Для работников/физ.лиц (общий доступ)</v>
          </cell>
          <cell r="D5188" t="str">
            <v>Металлургический цех Химико-металлургический участок</v>
          </cell>
          <cell r="E5188" t="str">
            <v>Аппаратчик-гидрометаллург 5 разряда</v>
          </cell>
          <cell r="F5188" t="str">
            <v>г. Мончегорск</v>
          </cell>
          <cell r="G5188" t="str">
            <v>Рабочие</v>
          </cell>
          <cell r="H5188" t="str">
            <v>КГМК Металлургический цех</v>
          </cell>
          <cell r="I5188">
            <v>42564</v>
          </cell>
        </row>
        <row r="5189">
          <cell r="A5189">
            <v>4021211</v>
          </cell>
          <cell r="B5189" t="str">
            <v>Морозова Ольга Александровна</v>
          </cell>
          <cell r="C5189" t="str">
            <v>Для работников/физ.лиц (общий доступ)</v>
          </cell>
          <cell r="D5189" t="str">
            <v>Цех электролиза никеля Кобальтовое отделение</v>
          </cell>
          <cell r="E5189" t="str">
            <v>Сменный мастер основного производственного участка</v>
          </cell>
          <cell r="F5189" t="str">
            <v>г. Мончегорск</v>
          </cell>
          <cell r="G5189" t="str">
            <v>Руководители</v>
          </cell>
          <cell r="H5189" t="str">
            <v>КГМК Цех электролиза никеля</v>
          </cell>
          <cell r="I5189">
            <v>42828</v>
          </cell>
        </row>
        <row r="5190">
          <cell r="A5190">
            <v>4021212</v>
          </cell>
          <cell r="B5190" t="str">
            <v>Кораев Георгий Александрович</v>
          </cell>
          <cell r="C5190" t="str">
            <v>Для работников/физ.лиц (общий доступ)</v>
          </cell>
          <cell r="D5190" t="str">
            <v>Цех электролиза никеля Электромеханослужба</v>
          </cell>
          <cell r="E5190" t="str">
            <v>Начальник службы</v>
          </cell>
          <cell r="F5190" t="str">
            <v>г. Мончегорск</v>
          </cell>
          <cell r="G5190" t="str">
            <v>Руководители</v>
          </cell>
          <cell r="H5190" t="str">
            <v>КГМК Цех электролиза никеля</v>
          </cell>
          <cell r="I5190">
            <v>42564</v>
          </cell>
        </row>
        <row r="5191">
          <cell r="A5191">
            <v>4021221</v>
          </cell>
          <cell r="B5191" t="str">
            <v>Горбунов Сергей Леонидович</v>
          </cell>
          <cell r="C5191" t="str">
            <v>Для работников/физ.лиц (общий доступ)</v>
          </cell>
          <cell r="D5191" t="str">
            <v>Цех электролиза никеля Кобальтовое отделение</v>
          </cell>
          <cell r="E5191" t="str">
            <v>Старший мастер основного производственного участка</v>
          </cell>
          <cell r="F5191" t="str">
            <v>г. Мончегорск</v>
          </cell>
          <cell r="G5191" t="str">
            <v>Руководители</v>
          </cell>
          <cell r="H5191" t="str">
            <v>КГМК Цех электролиза никеля</v>
          </cell>
          <cell r="I5191">
            <v>42564</v>
          </cell>
        </row>
        <row r="5192">
          <cell r="A5192">
            <v>4021233</v>
          </cell>
          <cell r="B5192" t="str">
            <v>Рочев Андрей Николаевич</v>
          </cell>
          <cell r="C5192" t="str">
            <v>Для работников/физ.лиц (общий доступ)</v>
          </cell>
          <cell r="D5192" t="str">
            <v>Цех электролиза никеля Технологическое отделение Гидрометаллургиче</v>
          </cell>
          <cell r="E5192" t="str">
            <v>Аппаратчик-гидрометаллург 5 разряда</v>
          </cell>
          <cell r="F5192" t="str">
            <v>г. Мончегорск</v>
          </cell>
          <cell r="G5192" t="str">
            <v>Рабочие</v>
          </cell>
          <cell r="H5192" t="str">
            <v>КГМК Цех электролиза никеля</v>
          </cell>
          <cell r="I5192">
            <v>42564</v>
          </cell>
        </row>
        <row r="5193">
          <cell r="A5193">
            <v>4021235</v>
          </cell>
          <cell r="B5193" t="str">
            <v>Медведев Александр Васильевич</v>
          </cell>
          <cell r="C5193" t="str">
            <v>Для работников/физ.лиц (общий доступ)</v>
          </cell>
          <cell r="D5193" t="str">
            <v>Цех электролиза никеля Электромеханослужба Электрослужба Электросл</v>
          </cell>
          <cell r="E5193" t="str">
            <v>Электромонтер по ремонту и обслуживанию электрооборудования 5 разряд</v>
          </cell>
          <cell r="F5193" t="str">
            <v>г. Мончегорск</v>
          </cell>
          <cell r="G5193" t="str">
            <v>Рабочие</v>
          </cell>
          <cell r="H5193" t="str">
            <v>КГМК Цех электролиза никеля</v>
          </cell>
          <cell r="I5193">
            <v>42723</v>
          </cell>
        </row>
        <row r="5194">
          <cell r="A5194">
            <v>4021238</v>
          </cell>
          <cell r="B5194" t="str">
            <v>Алутин Игорь Юрьевич</v>
          </cell>
          <cell r="C5194" t="str">
            <v>Для работников/физ.лиц (общий доступ)</v>
          </cell>
          <cell r="D5194" t="str">
            <v>Цех электролиза никеля Электролизное отделение № 2</v>
          </cell>
          <cell r="E5194" t="str">
            <v>Электролизник водных растворов 4 разряда</v>
          </cell>
          <cell r="F5194" t="str">
            <v>г. Мончегорск</v>
          </cell>
          <cell r="G5194" t="str">
            <v>Рабочие</v>
          </cell>
          <cell r="H5194" t="str">
            <v>КГМК Цех электролиза никеля</v>
          </cell>
          <cell r="I5194">
            <v>42672</v>
          </cell>
        </row>
        <row r="5195">
          <cell r="A5195">
            <v>4021240</v>
          </cell>
          <cell r="B5195" t="str">
            <v>Корзников Роман Алексеевич</v>
          </cell>
          <cell r="C5195" t="str">
            <v>Для работников/физ.лиц (общий доступ)</v>
          </cell>
          <cell r="D5195" t="str">
            <v>Транспортный цех Служба эксплуатации Участок технологического и спе</v>
          </cell>
          <cell r="E5195" t="str">
            <v>Начальник участка</v>
          </cell>
          <cell r="F5195" t="str">
            <v>г. Мончегорск</v>
          </cell>
          <cell r="G5195" t="str">
            <v>Руководители</v>
          </cell>
          <cell r="H5195" t="str">
            <v>КГМК Транспортный цех</v>
          </cell>
          <cell r="I5195">
            <v>42564</v>
          </cell>
        </row>
        <row r="5196">
          <cell r="A5196">
            <v>4021242</v>
          </cell>
          <cell r="B5196" t="str">
            <v>Костин Денис Сергеевич</v>
          </cell>
          <cell r="C5196" t="str">
            <v>Для работников/физ.лиц (общий доступ)</v>
          </cell>
          <cell r="D5196" t="str">
            <v>Цех электролиза никеля Кобальтовое отделение</v>
          </cell>
          <cell r="E5196" t="str">
            <v>Аппаратчик-гидрометаллург 5 разряда</v>
          </cell>
          <cell r="F5196" t="str">
            <v>г. Мончегорск</v>
          </cell>
          <cell r="G5196" t="str">
            <v>Рабочие</v>
          </cell>
          <cell r="H5196" t="str">
            <v>КГМК Цех электролиза никеля</v>
          </cell>
          <cell r="I5196">
            <v>42564</v>
          </cell>
        </row>
        <row r="5197">
          <cell r="A5197">
            <v>4021243</v>
          </cell>
          <cell r="B5197" t="str">
            <v>Алексеев Вадим Владимирович</v>
          </cell>
          <cell r="C5197" t="str">
            <v>Для работников/физ.лиц (общий доступ)</v>
          </cell>
          <cell r="D5197" t="str">
            <v>Металлургический цех Плавильный участок медного производства</v>
          </cell>
          <cell r="E5197" t="str">
            <v>Конвертерщик 6 разряда</v>
          </cell>
          <cell r="F5197" t="str">
            <v>г. Мончегорск</v>
          </cell>
          <cell r="G5197" t="str">
            <v>Рабочие</v>
          </cell>
          <cell r="H5197" t="str">
            <v>КГМК Металлургический цех</v>
          </cell>
          <cell r="I5197">
            <v>42564</v>
          </cell>
        </row>
        <row r="5198">
          <cell r="A5198">
            <v>4021246</v>
          </cell>
          <cell r="B5198" t="str">
            <v>Татаровский Дмитрий Геннадьевич</v>
          </cell>
          <cell r="C5198" t="str">
            <v>Для работников/физ.лиц (общий доступ)</v>
          </cell>
          <cell r="D5198" t="str">
            <v>Цех электролиза никеля Отделение готовой продукции</v>
          </cell>
          <cell r="E5198" t="str">
            <v>Старший мастер основного производственного участка</v>
          </cell>
          <cell r="F5198" t="str">
            <v>г. Мончегорск</v>
          </cell>
          <cell r="G5198" t="str">
            <v>Руководители</v>
          </cell>
          <cell r="H5198" t="str">
            <v>КГМК Цех электролиза никеля</v>
          </cell>
          <cell r="I5198">
            <v>42752</v>
          </cell>
        </row>
        <row r="5199">
          <cell r="A5199">
            <v>4021249</v>
          </cell>
          <cell r="B5199" t="str">
            <v>Корнилов Антон Николаевич</v>
          </cell>
          <cell r="C5199" t="str">
            <v>Для работников/физ.лиц (общий доступ)</v>
          </cell>
          <cell r="D5199" t="str">
            <v>Рафинировочный цех Электромеханослужба Электрослужба Электрослужба</v>
          </cell>
          <cell r="E5199" t="str">
            <v>Электромонтер по ремонту и обслуживанию электрооборудования 5 разряд</v>
          </cell>
          <cell r="F5199" t="str">
            <v>г. Мончегорск</v>
          </cell>
          <cell r="G5199" t="str">
            <v>Рабочие</v>
          </cell>
          <cell r="H5199" t="str">
            <v>КГМК Рафинировочный цех</v>
          </cell>
          <cell r="I5199">
            <v>42837</v>
          </cell>
        </row>
        <row r="5200">
          <cell r="A5200">
            <v>4021253</v>
          </cell>
          <cell r="B5200" t="str">
            <v>Павлов Юрий Васильевич</v>
          </cell>
          <cell r="C5200" t="str">
            <v>Для работников/физ.лиц (общий доступ)</v>
          </cell>
          <cell r="D5200" t="str">
            <v>Центр информационных технологий и автоматизации производства Дежурн</v>
          </cell>
          <cell r="E5200" t="str">
            <v>Инженер-электроник 2 категории</v>
          </cell>
          <cell r="F5200" t="str">
            <v>г. Мончегорск</v>
          </cell>
          <cell r="G5200" t="str">
            <v>Специалисты</v>
          </cell>
          <cell r="H5200" t="str">
            <v>КГМК ЦИТиАП</v>
          </cell>
          <cell r="I5200">
            <v>42564</v>
          </cell>
        </row>
        <row r="5201">
          <cell r="A5201">
            <v>4021254</v>
          </cell>
          <cell r="B5201" t="str">
            <v>Глазунов Александр Викторович</v>
          </cell>
          <cell r="C5201" t="str">
            <v>Для работников/физ.лиц (общий доступ)</v>
          </cell>
          <cell r="D5201" t="str">
            <v>Цех электролиза никеля Кобальтовое отделение</v>
          </cell>
          <cell r="E5201" t="str">
            <v>Аппаратчик-гидрометаллург 5 разряда</v>
          </cell>
          <cell r="F5201" t="str">
            <v>г. Мончегорск</v>
          </cell>
          <cell r="G5201" t="str">
            <v>Рабочие</v>
          </cell>
          <cell r="H5201" t="str">
            <v>КГМК Цех электролиза никеля</v>
          </cell>
          <cell r="I5201">
            <v>42829</v>
          </cell>
        </row>
        <row r="5202">
          <cell r="A5202">
            <v>4021257</v>
          </cell>
          <cell r="B5202" t="str">
            <v>Овсянников Олег Владимирович</v>
          </cell>
          <cell r="C5202" t="str">
            <v>Для работников/физ.лиц (общий доступ)</v>
          </cell>
          <cell r="D5202" t="str">
            <v>Цех энергообеспечения Отделение по ремонту и обслуживанию электрооб</v>
          </cell>
          <cell r="E5202" t="str">
            <v>Электромонтер по ремонту и обслуживанию электрооборудования 5 разряд</v>
          </cell>
          <cell r="F5202" t="str">
            <v>г. Мончегорск</v>
          </cell>
          <cell r="G5202" t="str">
            <v>Рабочие</v>
          </cell>
          <cell r="H5202" t="str">
            <v>КГМК Цех энергообеспечения</v>
          </cell>
          <cell r="I5202">
            <v>42816</v>
          </cell>
        </row>
        <row r="5203">
          <cell r="A5203">
            <v>4021259</v>
          </cell>
          <cell r="B5203" t="str">
            <v>Александров Василий Викторович</v>
          </cell>
          <cell r="C5203" t="str">
            <v>Для работников/физ.лиц (особый доступ)</v>
          </cell>
          <cell r="D5203" t="str">
            <v>Управление главного энергетика Отдел энергоресурсов</v>
          </cell>
          <cell r="E5203" t="str">
            <v>Начальник отдела</v>
          </cell>
          <cell r="F5203" t="str">
            <v>г. Мончегорск</v>
          </cell>
          <cell r="G5203" t="str">
            <v>Руководители</v>
          </cell>
          <cell r="H5203" t="str">
            <v>КГМК Управление</v>
          </cell>
          <cell r="I5203">
            <v>42564</v>
          </cell>
        </row>
        <row r="5204">
          <cell r="A5204">
            <v>4021260</v>
          </cell>
          <cell r="B5204" t="str">
            <v>Сосновский Александр Геннадьевич</v>
          </cell>
          <cell r="C5204" t="str">
            <v>Для работников/физ.лиц (общий доступ)</v>
          </cell>
          <cell r="D5204" t="str">
            <v>Транспортный цех Служба пути I околоток</v>
          </cell>
          <cell r="E5204" t="str">
            <v>Монтер пути 4 разряда</v>
          </cell>
          <cell r="F5204" t="str">
            <v>г. Мончегорск</v>
          </cell>
          <cell r="G5204" t="str">
            <v>Рабочие</v>
          </cell>
          <cell r="H5204" t="str">
            <v>КГМК Транспортный цех</v>
          </cell>
          <cell r="I5204">
            <v>42564</v>
          </cell>
        </row>
        <row r="5205">
          <cell r="A5205">
            <v>4021263</v>
          </cell>
          <cell r="B5205" t="str">
            <v>Овсянников Владимир Николаевич</v>
          </cell>
          <cell r="C5205" t="str">
            <v>Для работников/физ.лиц (общий доступ)</v>
          </cell>
          <cell r="D5205" t="str">
            <v>Цех энергообеспечения Отделение по ремонту и обслуживанию энерго и м</v>
          </cell>
          <cell r="E5205" t="str">
            <v>Слесарь по ремонту оборудования котельных и пылеприготовительных це</v>
          </cell>
          <cell r="F5205" t="str">
            <v>г. Мончегорск</v>
          </cell>
          <cell r="G5205" t="str">
            <v>Рабочие</v>
          </cell>
          <cell r="H5205" t="str">
            <v>КГМК Цех энергообеспечения</v>
          </cell>
          <cell r="I5205">
            <v>42564</v>
          </cell>
        </row>
        <row r="5206">
          <cell r="A5206">
            <v>4021264</v>
          </cell>
          <cell r="B5206" t="str">
            <v>Овсянников Николай Федорович</v>
          </cell>
          <cell r="C5206" t="str">
            <v>Для работников/физ.лиц (общий доступ)</v>
          </cell>
          <cell r="D5206" t="str">
            <v>Цех электролиза никеля Электромеханослужба Механослужба Механослуж</v>
          </cell>
          <cell r="E5206" t="str">
            <v>Слесарь-ремонтник 5 разряда</v>
          </cell>
          <cell r="F5206" t="str">
            <v>г. Мончегорск</v>
          </cell>
          <cell r="G5206" t="str">
            <v>Рабочие</v>
          </cell>
          <cell r="H5206" t="str">
            <v>КГМК Цех электролиза никеля</v>
          </cell>
          <cell r="I5206">
            <v>42564</v>
          </cell>
        </row>
        <row r="5207">
          <cell r="A5207">
            <v>4021265</v>
          </cell>
          <cell r="B5207" t="str">
            <v>Уханов Дмитрий Иванович</v>
          </cell>
          <cell r="C5207" t="str">
            <v>Для работников/физ.лиц (общий доступ)</v>
          </cell>
          <cell r="D5207" t="str">
            <v>Цех энергообеспечения Отделение по ремонту и обслуживанию энерго и м</v>
          </cell>
          <cell r="E5207" t="str">
            <v>Слесарь-ремонтник 6 разряда</v>
          </cell>
          <cell r="F5207" t="str">
            <v>г. Мончегорск</v>
          </cell>
          <cell r="G5207" t="str">
            <v>Рабочие</v>
          </cell>
          <cell r="H5207" t="str">
            <v>КГМК Цех энергообеспечения</v>
          </cell>
          <cell r="I5207">
            <v>42564</v>
          </cell>
        </row>
        <row r="5208">
          <cell r="A5208">
            <v>4021267</v>
          </cell>
          <cell r="B5208" t="str">
            <v>Павлов Андрей Николаевич</v>
          </cell>
          <cell r="C5208" t="str">
            <v>Для работников/физ.лиц (общий доступ)</v>
          </cell>
          <cell r="D5208" t="str">
            <v>Рафинировочный цех Отделение разделения файнштейна Участок флотации</v>
          </cell>
          <cell r="E5208" t="str">
            <v>Флотатор 5 разряда</v>
          </cell>
          <cell r="F5208" t="str">
            <v>г. Мончегорск</v>
          </cell>
          <cell r="G5208" t="str">
            <v>Рабочие</v>
          </cell>
          <cell r="H5208" t="str">
            <v>КГМК Рафинировочный цех</v>
          </cell>
          <cell r="I5208">
            <v>42760</v>
          </cell>
        </row>
        <row r="5209">
          <cell r="A5209">
            <v>4021270</v>
          </cell>
          <cell r="B5209" t="str">
            <v>Куликов Вячеслав Юрьевич</v>
          </cell>
          <cell r="C5209" t="str">
            <v>Для работников/физ.лиц (общий доступ)</v>
          </cell>
          <cell r="D5209" t="str">
            <v>Металлургический цех Механоэлектрослужба Механослужба Участок по ре</v>
          </cell>
          <cell r="E5209" t="str">
            <v>Слесарь-ремонтник 5 разряда</v>
          </cell>
          <cell r="F5209" t="str">
            <v>г. Мончегорск</v>
          </cell>
          <cell r="G5209" t="str">
            <v>Рабочие</v>
          </cell>
          <cell r="H5209" t="str">
            <v>КГМК Металлургический цех</v>
          </cell>
          <cell r="I5209">
            <v>42613</v>
          </cell>
        </row>
        <row r="5210">
          <cell r="A5210">
            <v>4021277</v>
          </cell>
          <cell r="B5210" t="str">
            <v>Суворов Денис Викторович</v>
          </cell>
          <cell r="C5210" t="str">
            <v>Для работников/физ.лиц (общий доступ)</v>
          </cell>
          <cell r="D5210" t="str">
            <v>Центр информационных технологий и автоматизации производства Отдел</v>
          </cell>
          <cell r="E5210" t="str">
            <v>Инженер-электроник 1 категории</v>
          </cell>
          <cell r="F5210" t="str">
            <v>г. Мончегорск</v>
          </cell>
          <cell r="G5210" t="str">
            <v>Специалисты</v>
          </cell>
          <cell r="H5210" t="str">
            <v>КГМК ЦИТиАП</v>
          </cell>
          <cell r="I5210">
            <v>42564</v>
          </cell>
        </row>
        <row r="5211">
          <cell r="A5211">
            <v>4021278</v>
          </cell>
          <cell r="B5211" t="str">
            <v>Маткин Сергей Николаевич</v>
          </cell>
          <cell r="C5211" t="str">
            <v>Для работников/физ.лиц (общий доступ)</v>
          </cell>
          <cell r="D5211" t="str">
            <v>Цех электролиза никеля Электролизное отделение № 2</v>
          </cell>
          <cell r="E5211" t="str">
            <v>Катодчик 4 разряда</v>
          </cell>
          <cell r="F5211" t="str">
            <v>г. Мончегорск</v>
          </cell>
          <cell r="G5211" t="str">
            <v>Рабочие</v>
          </cell>
          <cell r="H5211" t="str">
            <v>КГМК Цех электролиза никеля</v>
          </cell>
          <cell r="I5211">
            <v>42685</v>
          </cell>
        </row>
        <row r="5212">
          <cell r="A5212">
            <v>4021280</v>
          </cell>
          <cell r="B5212" t="str">
            <v>Иванов Алексей Владимирович</v>
          </cell>
          <cell r="C5212" t="str">
            <v>Для работников/физ.лиц (особый доступ)</v>
          </cell>
          <cell r="D5212" t="str">
            <v>Проектный офис Отдел строительного контроля</v>
          </cell>
          <cell r="E5212" t="str">
            <v>Ведущий специалист</v>
          </cell>
          <cell r="F5212" t="str">
            <v>г. Мончегорск</v>
          </cell>
          <cell r="G5212" t="str">
            <v>Специалисты</v>
          </cell>
          <cell r="H5212" t="str">
            <v>КГМК Управление</v>
          </cell>
          <cell r="I5212">
            <v>42564</v>
          </cell>
        </row>
        <row r="5213">
          <cell r="A5213">
            <v>4021284</v>
          </cell>
          <cell r="B5213" t="str">
            <v>Зуй Владимир Александрович</v>
          </cell>
          <cell r="C5213" t="str">
            <v>Для работников/физ.лиц (общий доступ)</v>
          </cell>
          <cell r="D5213" t="str">
            <v>Планово-экономическое управление Отдел бюджетного планирования и ко</v>
          </cell>
          <cell r="E5213" t="str">
            <v>Ведущий специалист</v>
          </cell>
          <cell r="F5213" t="str">
            <v>г. Мончегорск</v>
          </cell>
          <cell r="G5213" t="str">
            <v>Специалисты</v>
          </cell>
          <cell r="H5213" t="str">
            <v>КГМК Управление</v>
          </cell>
          <cell r="I5213">
            <v>42747</v>
          </cell>
        </row>
        <row r="5214">
          <cell r="A5214">
            <v>4021285</v>
          </cell>
          <cell r="B5214" t="str">
            <v>Стожарова Людмила Владимировна</v>
          </cell>
          <cell r="C5214" t="str">
            <v>Для работников/физ.лиц (общий доступ)</v>
          </cell>
          <cell r="D5214" t="str">
            <v>Цех электролиза никеля Электролизное отделение № 2</v>
          </cell>
          <cell r="E5214" t="str">
            <v>Электролизник водных растворов 3 разряда</v>
          </cell>
          <cell r="F5214" t="str">
            <v>г. Мончегорск</v>
          </cell>
          <cell r="G5214" t="str">
            <v>Рабочие</v>
          </cell>
          <cell r="H5214" t="str">
            <v>КГМК Цех электролиза никеля</v>
          </cell>
          <cell r="I5214">
            <v>42564</v>
          </cell>
        </row>
        <row r="5215">
          <cell r="A5215">
            <v>4021290</v>
          </cell>
          <cell r="B5215" t="str">
            <v>Войтко Эдуард Иванович</v>
          </cell>
          <cell r="C5215" t="str">
            <v>Для работников/физ.лиц (общий доступ)</v>
          </cell>
          <cell r="D5215" t="str">
            <v>Цех электролиза никеля Гидрометаллургическое отделение № 2 Бригада о</v>
          </cell>
          <cell r="E5215" t="str">
            <v>Аппаратчик-гидрометаллург 3 разряда</v>
          </cell>
          <cell r="F5215" t="str">
            <v>г. Мончегорск</v>
          </cell>
          <cell r="G5215" t="str">
            <v>Рабочие</v>
          </cell>
          <cell r="H5215" t="str">
            <v>КГМК Цех электролиза никеля</v>
          </cell>
          <cell r="I5215">
            <v>42564</v>
          </cell>
        </row>
        <row r="5216">
          <cell r="A5216">
            <v>4021291</v>
          </cell>
          <cell r="B5216" t="str">
            <v>Муликов Иван Григорьевич</v>
          </cell>
          <cell r="C5216" t="str">
            <v>Для работников/физ.лиц (общий доступ)</v>
          </cell>
          <cell r="D5216" t="str">
            <v>Управление материально-технического снабжения Отдел планирования и</v>
          </cell>
          <cell r="E5216" t="str">
            <v>Ведущий специалист</v>
          </cell>
          <cell r="F5216" t="str">
            <v>г. Мончегорск</v>
          </cell>
          <cell r="G5216" t="str">
            <v>Специалисты</v>
          </cell>
          <cell r="H5216" t="str">
            <v>КГМК Управление</v>
          </cell>
          <cell r="I5216">
            <v>42564</v>
          </cell>
        </row>
        <row r="5217">
          <cell r="A5217">
            <v>4021292</v>
          </cell>
          <cell r="B5217" t="str">
            <v>Курбатов Геннадий Егорович</v>
          </cell>
          <cell r="C5217" t="str">
            <v>Для работников/физ.лиц (общий доступ)</v>
          </cell>
          <cell r="D5217" t="str">
            <v>Цех электролиза никеля Отделение готовой продукции Участок № 1</v>
          </cell>
          <cell r="E5217" t="str">
            <v>Чистильщик продукции 4 разряда</v>
          </cell>
          <cell r="F5217" t="str">
            <v>г. Мончегорск</v>
          </cell>
          <cell r="G5217" t="str">
            <v>Рабочие</v>
          </cell>
          <cell r="H5217" t="str">
            <v>КГМК Цех электролиза никеля</v>
          </cell>
          <cell r="I5217">
            <v>42564</v>
          </cell>
        </row>
        <row r="5218">
          <cell r="A5218">
            <v>4021301</v>
          </cell>
          <cell r="B5218" t="str">
            <v>Пану Виталий Сергеевич</v>
          </cell>
          <cell r="C5218" t="str">
            <v>Для работников/физ.лиц (общий доступ)</v>
          </cell>
          <cell r="D5218" t="str">
            <v>Цех электролиза никеля Электромеханослужба Механослужба Механослуж</v>
          </cell>
          <cell r="E5218" t="str">
            <v>Слесарь-ремонтник 6 разряда</v>
          </cell>
          <cell r="F5218" t="str">
            <v>г. Мончегорск</v>
          </cell>
          <cell r="G5218" t="str">
            <v>Рабочие</v>
          </cell>
          <cell r="H5218" t="str">
            <v>КГМК Цех электролиза никеля</v>
          </cell>
          <cell r="I5218">
            <v>42723</v>
          </cell>
        </row>
        <row r="5219">
          <cell r="A5219">
            <v>4021309</v>
          </cell>
          <cell r="B5219" t="str">
            <v>Четверикова Елена Валерьевна</v>
          </cell>
          <cell r="C5219" t="str">
            <v>Для работников/физ.лиц (общий доступ)</v>
          </cell>
          <cell r="D5219" t="str">
            <v>Цех электролиза никеля Технологическое отделение Гидрометаллургиче</v>
          </cell>
          <cell r="E5219" t="str">
            <v>Аппаратчик-гидрометаллург 4 разряда</v>
          </cell>
          <cell r="F5219" t="str">
            <v>г. Мончегорск</v>
          </cell>
          <cell r="G5219" t="str">
            <v>Рабочие</v>
          </cell>
          <cell r="H5219" t="str">
            <v>КГМК Цех электролиза никеля</v>
          </cell>
          <cell r="I5219">
            <v>42801</v>
          </cell>
        </row>
        <row r="5220">
          <cell r="A5220">
            <v>4021352</v>
          </cell>
          <cell r="B5220" t="str">
            <v>Рубцов Станислав Леонидович</v>
          </cell>
          <cell r="C5220" t="str">
            <v>Для работников/физ.лиц (общий доступ)</v>
          </cell>
          <cell r="D5220" t="str">
            <v>Цех энергообеспечения Отделение по ремонту и обслуживанию электрооб</v>
          </cell>
          <cell r="E5220" t="str">
            <v>Электромонтер по ремонту и обслуживанию электрооборудования 5 разряд</v>
          </cell>
          <cell r="F5220" t="str">
            <v>г. Мончегорск</v>
          </cell>
          <cell r="G5220" t="str">
            <v>Рабочие</v>
          </cell>
          <cell r="H5220" t="str">
            <v>КГМК Цех энергообеспечения</v>
          </cell>
          <cell r="I5220">
            <v>42564</v>
          </cell>
        </row>
        <row r="5221">
          <cell r="A5221">
            <v>4021392</v>
          </cell>
          <cell r="B5221" t="str">
            <v>Стрелков Валерий Александрович</v>
          </cell>
          <cell r="C5221" t="str">
            <v>Для работников/физ.лиц (общий доступ)</v>
          </cell>
          <cell r="D5221" t="str">
            <v>Металлургический цех Химико-металлургический участок</v>
          </cell>
          <cell r="E5221" t="str">
            <v>Аппаратчик-гидрометаллург 4 разряда</v>
          </cell>
          <cell r="F5221" t="str">
            <v>г. Мончегорск</v>
          </cell>
          <cell r="G5221" t="str">
            <v>Рабочие</v>
          </cell>
          <cell r="H5221" t="str">
            <v>КГМК Металлургический цех</v>
          </cell>
          <cell r="I5221">
            <v>42564</v>
          </cell>
        </row>
        <row r="5222">
          <cell r="A5222">
            <v>4021395</v>
          </cell>
          <cell r="B5222" t="str">
            <v>Румянцев Юрий Михайлович</v>
          </cell>
          <cell r="C5222" t="str">
            <v>Для работников/физ.лиц (общий доступ)</v>
          </cell>
          <cell r="D5222" t="str">
            <v>Цех электролиза никеля Электромеханослужба Механослужба Механослуж</v>
          </cell>
          <cell r="E5222" t="str">
            <v>Электрогазосварщик 5 разряда</v>
          </cell>
          <cell r="F5222" t="str">
            <v>г. Мончегорск</v>
          </cell>
          <cell r="G5222" t="str">
            <v>Рабочие</v>
          </cell>
          <cell r="H5222" t="str">
            <v>КГМК Цех электролиза никеля</v>
          </cell>
          <cell r="I5222">
            <v>42564</v>
          </cell>
        </row>
        <row r="5223">
          <cell r="A5223">
            <v>4021428</v>
          </cell>
          <cell r="B5223" t="str">
            <v>Кукса Андрей Викторович</v>
          </cell>
          <cell r="C5223" t="str">
            <v>Для работников/физ.лиц (общий доступ)</v>
          </cell>
          <cell r="D5223" t="str">
            <v>Цех электролиза никеля Электромеханослужба Служба по ремонту и обслу</v>
          </cell>
          <cell r="E5223" t="str">
            <v>Электромонтер по ремонту и обслуживанию электрооборудования 6 разряд</v>
          </cell>
          <cell r="F5223" t="str">
            <v>г. Мончегорск</v>
          </cell>
          <cell r="G5223" t="str">
            <v>Рабочие</v>
          </cell>
          <cell r="H5223" t="str">
            <v>КГМК Цех электролиза никеля</v>
          </cell>
          <cell r="I5223">
            <v>42564</v>
          </cell>
        </row>
        <row r="5224">
          <cell r="A5224">
            <v>4021464</v>
          </cell>
          <cell r="B5224" t="str">
            <v>Волков Николай Викторович</v>
          </cell>
          <cell r="C5224" t="str">
            <v>Для работников/физ.лиц (общий доступ)</v>
          </cell>
          <cell r="D5224" t="str">
            <v>Цех электролиза никеля Кобальтовое отделение</v>
          </cell>
          <cell r="E5224" t="str">
            <v>Аппаратчик-гидрометаллург 5 разряда</v>
          </cell>
          <cell r="F5224" t="str">
            <v>г. Мончегорск</v>
          </cell>
          <cell r="G5224" t="str">
            <v>Рабочие</v>
          </cell>
          <cell r="H5224" t="str">
            <v>КГМК Цех электролиза никеля</v>
          </cell>
          <cell r="I5224">
            <v>42564</v>
          </cell>
        </row>
        <row r="5225">
          <cell r="A5225">
            <v>4021512</v>
          </cell>
          <cell r="B5225" t="str">
            <v>Сотникова Людмила Алексеевна</v>
          </cell>
          <cell r="C5225" t="str">
            <v>Для работников/физ.лиц (общий доступ)</v>
          </cell>
          <cell r="D5225" t="str">
            <v>Цех электролиза никеля Электролизное отделение № 2</v>
          </cell>
          <cell r="E5225" t="str">
            <v>Электролизник водных растворов 3 разряда</v>
          </cell>
          <cell r="F5225" t="str">
            <v>г. Мончегорск</v>
          </cell>
          <cell r="G5225" t="str">
            <v>Рабочие</v>
          </cell>
          <cell r="H5225" t="str">
            <v>КГМК Цех электролиза никеля</v>
          </cell>
          <cell r="I5225">
            <v>42564</v>
          </cell>
        </row>
        <row r="5226">
          <cell r="A5226">
            <v>4021564</v>
          </cell>
          <cell r="B5226" t="str">
            <v>Денисов Александр Петрович</v>
          </cell>
          <cell r="C5226" t="str">
            <v>Для работников/физ.лиц (общий доступ)</v>
          </cell>
          <cell r="D5226" t="str">
            <v>Центр информационных технологий и автоматизации производства Служба</v>
          </cell>
          <cell r="E5226" t="str">
            <v>Слесарь по контрольно-измерительным приборам и автоматике 6 разряда</v>
          </cell>
          <cell r="F5226" t="str">
            <v>г. Мончегорск</v>
          </cell>
          <cell r="G5226" t="str">
            <v>Рабочие</v>
          </cell>
          <cell r="H5226" t="str">
            <v>КГМК ЦИТиАП</v>
          </cell>
          <cell r="I5226">
            <v>42564</v>
          </cell>
        </row>
        <row r="5227">
          <cell r="A5227">
            <v>4021565</v>
          </cell>
          <cell r="B5227" t="str">
            <v>Бочкарев Максим Владимирович</v>
          </cell>
          <cell r="C5227" t="str">
            <v>Для работников/физ.лиц (общий доступ)</v>
          </cell>
          <cell r="D5227" t="str">
            <v>Центр информационных технологий и автоматизации производства Служба</v>
          </cell>
          <cell r="E5227" t="str">
            <v>Слесарь по контрольно-измерительным приборам и автоматике 5 разряда</v>
          </cell>
          <cell r="F5227" t="str">
            <v>г. Мончегорск</v>
          </cell>
          <cell r="G5227" t="str">
            <v>Рабочие</v>
          </cell>
          <cell r="H5227" t="str">
            <v>КГМК ЦИТиАП</v>
          </cell>
          <cell r="I5227">
            <v>42564</v>
          </cell>
        </row>
        <row r="5228">
          <cell r="A5228">
            <v>4021621</v>
          </cell>
          <cell r="B5228" t="str">
            <v>Казаченок Василий Николаевич</v>
          </cell>
          <cell r="C5228" t="str">
            <v>Для работников/физ.лиц (общий доступ)</v>
          </cell>
          <cell r="D5228" t="str">
            <v>Управление промышленной безопасности Отдел производственного контр</v>
          </cell>
          <cell r="E5228" t="str">
            <v>Ведущий специалист</v>
          </cell>
          <cell r="F5228" t="str">
            <v>г. Мончегорск</v>
          </cell>
          <cell r="G5228" t="str">
            <v>Специалисты</v>
          </cell>
          <cell r="H5228" t="str">
            <v>КГМК Управление</v>
          </cell>
          <cell r="I5228">
            <v>42837</v>
          </cell>
        </row>
        <row r="5229">
          <cell r="A5229">
            <v>4021703</v>
          </cell>
          <cell r="B5229" t="str">
            <v>Яценко Константин Владимирович</v>
          </cell>
          <cell r="C5229" t="str">
            <v>Для работников/физ.лиц (особый доступ)</v>
          </cell>
          <cell r="D5229" t="str">
            <v>Управление главного энергетика Отдел энергоснабжения</v>
          </cell>
          <cell r="E5229" t="str">
            <v>Начальник отдела</v>
          </cell>
          <cell r="F5229" t="str">
            <v>г. Мончегорск</v>
          </cell>
          <cell r="G5229" t="str">
            <v>Руководители</v>
          </cell>
          <cell r="H5229" t="str">
            <v>КГМК Управление</v>
          </cell>
          <cell r="I5229">
            <v>42564</v>
          </cell>
        </row>
        <row r="5230">
          <cell r="A5230">
            <v>4021711</v>
          </cell>
          <cell r="B5230" t="str">
            <v>Смирнов Евгений Владимирович</v>
          </cell>
          <cell r="C5230" t="str">
            <v>Для работников/физ.лиц (общий доступ)</v>
          </cell>
          <cell r="D5230" t="str">
            <v>Металлургический цех Электролизное отделение Бригада по обработке м</v>
          </cell>
          <cell r="E5230" t="str">
            <v>Электролизник водных растворов 5 разряда</v>
          </cell>
          <cell r="F5230" t="str">
            <v>г. Мончегорск</v>
          </cell>
          <cell r="G5230" t="str">
            <v>Рабочие</v>
          </cell>
          <cell r="H5230" t="str">
            <v>КГМК Металлургический цех</v>
          </cell>
          <cell r="I5230">
            <v>42564</v>
          </cell>
        </row>
        <row r="5231">
          <cell r="A5231">
            <v>4021712</v>
          </cell>
          <cell r="B5231" t="str">
            <v>Колбунов Роман Андреевич</v>
          </cell>
          <cell r="C5231" t="str">
            <v>Для работников/физ.лиц (общий доступ)</v>
          </cell>
          <cell r="D5231" t="str">
            <v>Цех электролиза никеля Электролизное отделение № 2</v>
          </cell>
          <cell r="E5231" t="str">
            <v>Катодчик 4 разряда</v>
          </cell>
          <cell r="F5231" t="str">
            <v>г. Мончегорск</v>
          </cell>
          <cell r="G5231" t="str">
            <v>Рабочие</v>
          </cell>
          <cell r="H5231" t="str">
            <v>КГМК Цех электролиза никеля</v>
          </cell>
          <cell r="I5231">
            <v>42564</v>
          </cell>
        </row>
        <row r="5232">
          <cell r="A5232">
            <v>4021713</v>
          </cell>
          <cell r="B5232" t="str">
            <v>Поляков Андрей Александрович</v>
          </cell>
          <cell r="C5232" t="str">
            <v>Для работников/физ.лиц (общий доступ)</v>
          </cell>
          <cell r="D5232" t="str">
            <v>Цех электролиза никеля Электролизное отделение № 2</v>
          </cell>
          <cell r="E5232" t="str">
            <v>Электролизник водных растворов 5 разряда</v>
          </cell>
          <cell r="F5232" t="str">
            <v>г. Мончегорск</v>
          </cell>
          <cell r="G5232" t="str">
            <v>Рабочие</v>
          </cell>
          <cell r="H5232" t="str">
            <v>КГМК Цех электролиза никеля</v>
          </cell>
          <cell r="I5232">
            <v>42564</v>
          </cell>
        </row>
        <row r="5233">
          <cell r="A5233">
            <v>4021714</v>
          </cell>
          <cell r="B5233" t="str">
            <v>Семенов Максим Анатольевич</v>
          </cell>
          <cell r="C5233" t="str">
            <v>Для работников/физ.лиц (общий доступ)</v>
          </cell>
          <cell r="D5233" t="str">
            <v>Цех электролиза никеля Электромеханослужба Механослужба Механослуж</v>
          </cell>
          <cell r="E5233" t="str">
            <v>Механик участка</v>
          </cell>
          <cell r="F5233" t="str">
            <v>г. Мончегорск</v>
          </cell>
          <cell r="G5233" t="str">
            <v>Специалисты</v>
          </cell>
          <cell r="H5233" t="str">
            <v>КГМК Цех электролиза никеля</v>
          </cell>
          <cell r="I5233">
            <v>42762</v>
          </cell>
        </row>
        <row r="5234">
          <cell r="A5234">
            <v>4021800</v>
          </cell>
          <cell r="B5234" t="str">
            <v>Тихонов Антон Владимирович</v>
          </cell>
          <cell r="C5234" t="str">
            <v>Для работников/физ.лиц (общий доступ)</v>
          </cell>
          <cell r="D5234" t="str">
            <v>Цех электролиза никеля Электролизное отделение № 2</v>
          </cell>
          <cell r="E5234" t="str">
            <v>Электролизник водных растворов 4 разряда</v>
          </cell>
          <cell r="F5234" t="str">
            <v>г. Мончегорск</v>
          </cell>
          <cell r="G5234" t="str">
            <v>Рабочие</v>
          </cell>
          <cell r="H5234" t="str">
            <v>КГМК Цех электролиза никеля</v>
          </cell>
          <cell r="I5234">
            <v>42696</v>
          </cell>
        </row>
        <row r="5235">
          <cell r="A5235">
            <v>4021806</v>
          </cell>
          <cell r="B5235" t="str">
            <v>Двойнишников Владимир Николаевич</v>
          </cell>
          <cell r="C5235" t="str">
            <v>Для работников/физ.лиц (общий доступ)</v>
          </cell>
          <cell r="D5235" t="str">
            <v>Транспортный цех Служба пути II околоток</v>
          </cell>
          <cell r="E5235" t="str">
            <v>Монтер пути 5 разряда</v>
          </cell>
          <cell r="F5235" t="str">
            <v>г. Мончегорск</v>
          </cell>
          <cell r="G5235" t="str">
            <v>Рабочие</v>
          </cell>
          <cell r="H5235" t="str">
            <v>КГМК Транспортный цех</v>
          </cell>
          <cell r="I5235">
            <v>42601</v>
          </cell>
        </row>
        <row r="5236">
          <cell r="A5236">
            <v>4021809</v>
          </cell>
          <cell r="B5236" t="str">
            <v>Сафонова Александра Николаевна</v>
          </cell>
          <cell r="C5236" t="str">
            <v>Для работников/физ.лиц (общий доступ)</v>
          </cell>
          <cell r="D5236" t="str">
            <v>Цех электролиза никеля Электролизное отделение № 2</v>
          </cell>
          <cell r="E5236" t="str">
            <v>Машинист крана (крановщик) 4 разряда</v>
          </cell>
          <cell r="F5236" t="str">
            <v>г. Мончегорск</v>
          </cell>
          <cell r="G5236" t="str">
            <v>Рабочие</v>
          </cell>
          <cell r="H5236" t="str">
            <v>КГМК Цех электролиза никеля</v>
          </cell>
          <cell r="I5236">
            <v>42564</v>
          </cell>
        </row>
        <row r="5237">
          <cell r="A5237">
            <v>4021811</v>
          </cell>
          <cell r="B5237" t="str">
            <v>Полякова Анна Николаевна</v>
          </cell>
          <cell r="C5237" t="str">
            <v>Для работников/физ.лиц (общий доступ)</v>
          </cell>
          <cell r="D5237" t="str">
            <v>Цех электролиза никеля Отделение готовой продукции Участок № 2</v>
          </cell>
          <cell r="E5237" t="str">
            <v>Машинист крана (крановщик) 4 разряда</v>
          </cell>
          <cell r="F5237" t="str">
            <v>г. Мончегорск</v>
          </cell>
          <cell r="G5237" t="str">
            <v>Рабочие</v>
          </cell>
          <cell r="H5237" t="str">
            <v>КГМК Цех электролиза никеля</v>
          </cell>
          <cell r="I5237">
            <v>42564</v>
          </cell>
        </row>
        <row r="5238">
          <cell r="A5238">
            <v>4022030</v>
          </cell>
          <cell r="B5238" t="str">
            <v>Багаутдинов Александр Хорисович</v>
          </cell>
          <cell r="C5238" t="str">
            <v>Для работников/физ.лиц (общий доступ)</v>
          </cell>
          <cell r="D5238" t="str">
            <v>Цех электролиза никеля Кобальтовое отделение</v>
          </cell>
          <cell r="E5238" t="str">
            <v>Аппаратчик-гидрометаллург 5 разряда</v>
          </cell>
          <cell r="F5238" t="str">
            <v>г. Мончегорск</v>
          </cell>
          <cell r="G5238" t="str">
            <v>Рабочие</v>
          </cell>
          <cell r="H5238" t="str">
            <v>КГМК Цех электролиза никеля</v>
          </cell>
          <cell r="I5238">
            <v>42814</v>
          </cell>
        </row>
        <row r="5239">
          <cell r="A5239">
            <v>4022060</v>
          </cell>
          <cell r="B5239" t="str">
            <v>Мезенин Виктор Иванович</v>
          </cell>
          <cell r="C5239" t="str">
            <v>Для работников/физ.лиц (общий доступ)</v>
          </cell>
          <cell r="D5239" t="str">
            <v>Цех электролиза никеля Электролизное отделение № 2</v>
          </cell>
          <cell r="E5239" t="str">
            <v>Электролизник водных растворов 4 разряда</v>
          </cell>
          <cell r="F5239" t="str">
            <v>г. Мончегорск</v>
          </cell>
          <cell r="G5239" t="str">
            <v>Рабочие</v>
          </cell>
          <cell r="H5239" t="str">
            <v>КГМК Цех электролиза никеля</v>
          </cell>
          <cell r="I5239">
            <v>42564</v>
          </cell>
        </row>
        <row r="5240">
          <cell r="A5240">
            <v>4022079</v>
          </cell>
          <cell r="B5240" t="str">
            <v>Крылов Вячеслав Альбертович</v>
          </cell>
          <cell r="C5240" t="str">
            <v>Для работников/физ.лиц (общий доступ)</v>
          </cell>
          <cell r="D5240" t="str">
            <v>Цех электролиза никеля Электромеханослужба Механослужба Механослуж</v>
          </cell>
          <cell r="E5240" t="str">
            <v>Слесарь-ремонтник 5 разряда</v>
          </cell>
          <cell r="F5240" t="str">
            <v>г. Мончегорск</v>
          </cell>
          <cell r="G5240" t="str">
            <v>Рабочие</v>
          </cell>
          <cell r="H5240" t="str">
            <v>КГМК Цех электролиза никеля</v>
          </cell>
          <cell r="I5240">
            <v>42672</v>
          </cell>
        </row>
        <row r="5241">
          <cell r="A5241">
            <v>4022088</v>
          </cell>
          <cell r="B5241" t="str">
            <v>Банковский Игорь Иванович</v>
          </cell>
          <cell r="C5241" t="str">
            <v>Для работников/физ.лиц (общий доступ)</v>
          </cell>
          <cell r="D5241" t="str">
            <v>Цех электролиза никеля Отделение готовой продукции Участок № 1</v>
          </cell>
          <cell r="E5241" t="str">
            <v>Старший мастер основного производственного участка</v>
          </cell>
          <cell r="F5241" t="str">
            <v>г. Мончегорск</v>
          </cell>
          <cell r="G5241" t="str">
            <v>Руководители</v>
          </cell>
          <cell r="H5241" t="str">
            <v>КГМК Цех электролиза никеля</v>
          </cell>
          <cell r="I5241">
            <v>42564</v>
          </cell>
        </row>
        <row r="5242">
          <cell r="A5242">
            <v>4022112</v>
          </cell>
          <cell r="B5242" t="str">
            <v>Галинко Владимир Иванович</v>
          </cell>
          <cell r="C5242" t="str">
            <v>Для работников/физ.лиц (общий доступ)</v>
          </cell>
          <cell r="D5242" t="str">
            <v>Цех электролиза никеля Электромеханослужба Служба по ремонту и обслу</v>
          </cell>
          <cell r="E5242" t="str">
            <v>Механик участка</v>
          </cell>
          <cell r="F5242" t="str">
            <v>г. Мончегорск</v>
          </cell>
          <cell r="G5242" t="str">
            <v>Специалисты</v>
          </cell>
          <cell r="H5242" t="str">
            <v>КГМК Цех электролиза никеля</v>
          </cell>
          <cell r="I5242">
            <v>42564</v>
          </cell>
        </row>
        <row r="5243">
          <cell r="A5243">
            <v>4022121</v>
          </cell>
          <cell r="B5243" t="str">
            <v>Шкилев Михаил Валентинович</v>
          </cell>
          <cell r="C5243" t="str">
            <v>Для работников/физ.лиц (общий доступ)</v>
          </cell>
          <cell r="D5243" t="str">
            <v>Цех энергообеспечения Отделение по ремонту и обслуживанию энерго и м</v>
          </cell>
          <cell r="E5243" t="str">
            <v>Изолировщик на термоизоляции 4 разряда</v>
          </cell>
          <cell r="F5243" t="str">
            <v>г. Мончегорск</v>
          </cell>
          <cell r="G5243" t="str">
            <v>Рабочие</v>
          </cell>
          <cell r="H5243" t="str">
            <v>КГМК Цех энергообеспечения</v>
          </cell>
          <cell r="I5243">
            <v>42564</v>
          </cell>
        </row>
        <row r="5244">
          <cell r="A5244">
            <v>4022134</v>
          </cell>
          <cell r="B5244" t="str">
            <v>Меньшикова Ирина Петровна</v>
          </cell>
          <cell r="C5244" t="str">
            <v>Для работников/физ.лиц (общий доступ)</v>
          </cell>
          <cell r="D5244" t="str">
            <v>Металлургический цех Электролизное отделение</v>
          </cell>
          <cell r="E5244" t="str">
            <v>Аппаратчик-гидрометаллург 5 разряда</v>
          </cell>
          <cell r="F5244" t="str">
            <v>г. Мончегорск</v>
          </cell>
          <cell r="G5244" t="str">
            <v>Рабочие</v>
          </cell>
          <cell r="H5244" t="str">
            <v>КГМК Металлургический цех</v>
          </cell>
          <cell r="I5244">
            <v>42564</v>
          </cell>
        </row>
        <row r="5245">
          <cell r="A5245">
            <v>4022135</v>
          </cell>
          <cell r="B5245" t="str">
            <v>Джульжанова Валентина Васильевна</v>
          </cell>
          <cell r="C5245" t="str">
            <v>Для работников/физ.лиц (общий доступ)</v>
          </cell>
          <cell r="D5245" t="str">
            <v>Цех электролиза никеля Электролизное отделение № 2</v>
          </cell>
          <cell r="E5245" t="str">
            <v>Электролизник водных растворов 4 разряда</v>
          </cell>
          <cell r="F5245" t="str">
            <v>г. Мончегорск</v>
          </cell>
          <cell r="G5245" t="str">
            <v>Рабочие</v>
          </cell>
          <cell r="H5245" t="str">
            <v>КГМК Цех электролиза никеля</v>
          </cell>
          <cell r="I5245">
            <v>42564</v>
          </cell>
        </row>
        <row r="5246">
          <cell r="A5246">
            <v>4022136</v>
          </cell>
          <cell r="B5246" t="str">
            <v>Зайцев Анатолий Владимирович</v>
          </cell>
          <cell r="C5246" t="str">
            <v>Для работников/физ.лиц (общий доступ)</v>
          </cell>
          <cell r="D5246" t="str">
            <v>Цех электролиза никеля Электромеханослужба Служба по ремонту и обслу</v>
          </cell>
          <cell r="E5246" t="str">
            <v>Электромонтер по ремонту и обслуживанию электрооборудования 6 разряд</v>
          </cell>
          <cell r="F5246" t="str">
            <v>г. Мончегорск</v>
          </cell>
          <cell r="G5246" t="str">
            <v>Рабочие</v>
          </cell>
          <cell r="H5246" t="str">
            <v>КГМК Цех электролиза никеля</v>
          </cell>
          <cell r="I5246">
            <v>42564</v>
          </cell>
        </row>
        <row r="5247">
          <cell r="A5247">
            <v>4022159</v>
          </cell>
          <cell r="B5247" t="str">
            <v>Егоров Сергей Алексеевич</v>
          </cell>
          <cell r="C5247" t="str">
            <v>Для работников/физ.лиц (общий доступ)</v>
          </cell>
          <cell r="D5247" t="str">
            <v>Цех электролиза никеля Кобальтовое отделение</v>
          </cell>
          <cell r="E5247" t="str">
            <v>Сменный мастер основного производственного участка</v>
          </cell>
          <cell r="F5247" t="str">
            <v>г. Мончегорск</v>
          </cell>
          <cell r="G5247" t="str">
            <v>Руководители</v>
          </cell>
          <cell r="H5247" t="str">
            <v>КГМК Цех электролиза никеля</v>
          </cell>
          <cell r="I5247">
            <v>42564</v>
          </cell>
        </row>
        <row r="5248">
          <cell r="A5248">
            <v>4022171</v>
          </cell>
          <cell r="B5248" t="str">
            <v>Цвырко Василий Людвигович</v>
          </cell>
          <cell r="C5248" t="str">
            <v>Для работников/физ.лиц (общий доступ)</v>
          </cell>
          <cell r="D5248" t="str">
            <v>Рафинировочный цех Электромеханослужба Служба круглосуточного ремо</v>
          </cell>
          <cell r="E5248" t="str">
            <v>Электромонтер по ремонту и обслуживанию электрооборудования 5 разряд</v>
          </cell>
          <cell r="F5248" t="str">
            <v>г. Мончегорск</v>
          </cell>
          <cell r="G5248" t="str">
            <v>Рабочие</v>
          </cell>
          <cell r="H5248" t="str">
            <v>КГМК Рафинировочный цех</v>
          </cell>
          <cell r="I5248">
            <v>42564</v>
          </cell>
        </row>
        <row r="5249">
          <cell r="A5249">
            <v>4022185</v>
          </cell>
          <cell r="B5249" t="str">
            <v>Борисов Андрей Борисович</v>
          </cell>
          <cell r="C5249" t="str">
            <v>Для работников/физ.лиц (общий доступ)</v>
          </cell>
          <cell r="D5249" t="str">
            <v>Цех электролиза никеля Технологическое отделение Гидрометаллургиче</v>
          </cell>
          <cell r="E5249" t="str">
            <v>Аппаратчик-гидрометаллург 5 разряда</v>
          </cell>
          <cell r="F5249" t="str">
            <v>г. Мончегорск</v>
          </cell>
          <cell r="G5249" t="str">
            <v>Рабочие</v>
          </cell>
          <cell r="H5249" t="str">
            <v>КГМК Цех электролиза никеля</v>
          </cell>
          <cell r="I5249">
            <v>42564</v>
          </cell>
        </row>
        <row r="5250">
          <cell r="A5250">
            <v>4022188</v>
          </cell>
          <cell r="B5250" t="str">
            <v>Юдаева Зинаида Васильевна</v>
          </cell>
          <cell r="C5250" t="str">
            <v>Для работников/физ.лиц (общий доступ)</v>
          </cell>
          <cell r="D5250" t="str">
            <v>Цех электролиза никеля Технологическое отделение Гидрометаллургиче</v>
          </cell>
          <cell r="E5250" t="str">
            <v>Аппаратчик-гидрометаллург 5 разряда</v>
          </cell>
          <cell r="F5250" t="str">
            <v>г. Мончегорск</v>
          </cell>
          <cell r="G5250" t="str">
            <v>Рабочие</v>
          </cell>
          <cell r="H5250" t="str">
            <v>КГМК Цех электролиза никеля</v>
          </cell>
          <cell r="I5250">
            <v>42564</v>
          </cell>
        </row>
        <row r="5251">
          <cell r="A5251">
            <v>4022260</v>
          </cell>
          <cell r="B5251" t="str">
            <v>Шелухин Владимир Юрьевич</v>
          </cell>
          <cell r="C5251" t="str">
            <v>Для работников/физ.лиц (общий доступ)</v>
          </cell>
          <cell r="D5251" t="str">
            <v>Цех электролиза никеля Технологическое отделение Гидрометаллургиче</v>
          </cell>
          <cell r="E5251" t="str">
            <v>Аппаратчик-гидрометаллург 5 разряда</v>
          </cell>
          <cell r="F5251" t="str">
            <v>г. Мончегорск</v>
          </cell>
          <cell r="G5251" t="str">
            <v>Рабочие</v>
          </cell>
          <cell r="H5251" t="str">
            <v>КГМК Цех электролиза никеля</v>
          </cell>
          <cell r="I5251">
            <v>42564</v>
          </cell>
        </row>
        <row r="5252">
          <cell r="A5252">
            <v>4022262</v>
          </cell>
          <cell r="B5252" t="str">
            <v>Синицын Евгений Валерьевич</v>
          </cell>
          <cell r="C5252" t="str">
            <v>Для работников/физ.лиц (общий доступ)</v>
          </cell>
          <cell r="D5252" t="str">
            <v>Цех электролиза никеля Кобальтовое отделение</v>
          </cell>
          <cell r="E5252" t="str">
            <v>Аппаратчик-гидрометаллург 5 разряда</v>
          </cell>
          <cell r="F5252" t="str">
            <v>г. Мончегорск</v>
          </cell>
          <cell r="G5252" t="str">
            <v>Рабочие</v>
          </cell>
          <cell r="H5252" t="str">
            <v>КГМК Цех электролиза никеля</v>
          </cell>
          <cell r="I5252">
            <v>42564</v>
          </cell>
        </row>
        <row r="5253">
          <cell r="A5253">
            <v>4022266</v>
          </cell>
          <cell r="B5253" t="str">
            <v>Кучер Андрей Григорьевич</v>
          </cell>
          <cell r="C5253" t="str">
            <v>Для работников/физ.лиц (общий доступ)</v>
          </cell>
          <cell r="D5253" t="str">
            <v>Цех электролиза никеля Технологическое отделение Гидрометаллургиче</v>
          </cell>
          <cell r="E5253" t="str">
            <v>Аппаратчик-гидрометаллург 5 разряда</v>
          </cell>
          <cell r="F5253" t="str">
            <v>г. Мончегорск</v>
          </cell>
          <cell r="G5253" t="str">
            <v>Рабочие</v>
          </cell>
          <cell r="H5253" t="str">
            <v>КГМК Цех электролиза никеля</v>
          </cell>
          <cell r="I5253">
            <v>42564</v>
          </cell>
        </row>
        <row r="5254">
          <cell r="A5254">
            <v>4022276</v>
          </cell>
          <cell r="B5254" t="str">
            <v>Плехова Марина Александровна</v>
          </cell>
          <cell r="C5254" t="str">
            <v>Для работников/физ.лиц (общий доступ)</v>
          </cell>
          <cell r="D5254" t="str">
            <v>Рафинировочный цех Отделение разделения файнштейна Участок дроблени</v>
          </cell>
          <cell r="E5254" t="str">
            <v>Машинист крана (крановщик) 5 разряда</v>
          </cell>
          <cell r="F5254" t="str">
            <v>г. Мончегорск</v>
          </cell>
          <cell r="G5254" t="str">
            <v>Рабочие</v>
          </cell>
          <cell r="H5254" t="str">
            <v>КГМК Рафинировочный цех</v>
          </cell>
          <cell r="I5254">
            <v>42564</v>
          </cell>
        </row>
        <row r="5255">
          <cell r="A5255">
            <v>4022390</v>
          </cell>
          <cell r="B5255" t="str">
            <v>Максимов Алексей Игоревич</v>
          </cell>
          <cell r="C5255" t="str">
            <v>Для работников/физ.лиц (общий доступ)</v>
          </cell>
          <cell r="D5255" t="str">
            <v>Цех электролиза никеля Кобальтовое отделение</v>
          </cell>
          <cell r="E5255" t="str">
            <v>Аппаратчик-гидрометаллург 5 разряда</v>
          </cell>
          <cell r="F5255" t="str">
            <v>г. Мончегорск</v>
          </cell>
          <cell r="G5255" t="str">
            <v>Рабочие</v>
          </cell>
          <cell r="H5255" t="str">
            <v>КГМК Цех электролиза никеля</v>
          </cell>
          <cell r="I5255">
            <v>42564</v>
          </cell>
        </row>
        <row r="5256">
          <cell r="A5256">
            <v>4023042</v>
          </cell>
          <cell r="B5256" t="str">
            <v>Бурыгин Александр Олегович</v>
          </cell>
          <cell r="C5256" t="str">
            <v>Для работников/физ.лиц (общий доступ)</v>
          </cell>
          <cell r="D5256" t="str">
            <v>Рафинировочный цех Отделение разделения файнштейна Участок флотации</v>
          </cell>
          <cell r="E5256" t="str">
            <v>Машинист мельниц 5 разряда</v>
          </cell>
          <cell r="F5256" t="str">
            <v>г. Мончегорск</v>
          </cell>
          <cell r="G5256" t="str">
            <v>Рабочие</v>
          </cell>
          <cell r="H5256" t="str">
            <v>КГМК Рафинировочный цех</v>
          </cell>
          <cell r="I5256">
            <v>42564</v>
          </cell>
        </row>
        <row r="5257">
          <cell r="A5257">
            <v>4023049</v>
          </cell>
          <cell r="B5257" t="str">
            <v>Истомина Наталья Сергеевна</v>
          </cell>
          <cell r="C5257" t="str">
            <v>Для работников/физ.лиц (общий доступ)</v>
          </cell>
          <cell r="D5257" t="str">
            <v>Цех электролиза никеля Электролизное отделение № 2</v>
          </cell>
          <cell r="E5257" t="str">
            <v>Электролизник водных растворов 4 разряда</v>
          </cell>
          <cell r="F5257" t="str">
            <v>г. Мончегорск</v>
          </cell>
          <cell r="G5257" t="str">
            <v>Рабочие</v>
          </cell>
          <cell r="H5257" t="str">
            <v>КГМК Цех электролиза никеля</v>
          </cell>
          <cell r="I5257">
            <v>42564</v>
          </cell>
        </row>
        <row r="5258">
          <cell r="A5258">
            <v>4040050</v>
          </cell>
          <cell r="B5258" t="str">
            <v>Южаков Валерий Петрович</v>
          </cell>
          <cell r="C5258" t="str">
            <v>Для работников/физ.лиц (особый доступ)</v>
          </cell>
          <cell r="D5258" t="str">
            <v>Цех электролиза никеля</v>
          </cell>
          <cell r="E5258" t="str">
            <v>Начальник цеха</v>
          </cell>
          <cell r="F5258" t="str">
            <v>г. Мончегорск</v>
          </cell>
          <cell r="G5258" t="str">
            <v>Руководители</v>
          </cell>
          <cell r="H5258" t="str">
            <v>КГМК Цех электролиза никеля</v>
          </cell>
          <cell r="I5258">
            <v>42564</v>
          </cell>
        </row>
        <row r="5259">
          <cell r="A5259">
            <v>4040054</v>
          </cell>
          <cell r="B5259" t="str">
            <v>Иллювиев Александр Вадимович</v>
          </cell>
          <cell r="C5259" t="str">
            <v>Для работников/физ.лиц (особый доступ)</v>
          </cell>
          <cell r="D5259" t="str">
            <v>Цех электролиза никеля</v>
          </cell>
          <cell r="E5259" t="str">
            <v>Заместитель начальника цеха по оборудованию</v>
          </cell>
          <cell r="F5259" t="str">
            <v>г. Мончегорск</v>
          </cell>
          <cell r="G5259" t="str">
            <v>Руководители</v>
          </cell>
          <cell r="H5259" t="str">
            <v>КГМК Цех электролиза никеля</v>
          </cell>
          <cell r="I5259">
            <v>42564</v>
          </cell>
        </row>
        <row r="5260">
          <cell r="A5260">
            <v>4040060</v>
          </cell>
          <cell r="B5260" t="str">
            <v>Кругляк Владимир Викторович</v>
          </cell>
          <cell r="C5260" t="str">
            <v>Для работников/физ.лиц (общий доступ)</v>
          </cell>
          <cell r="D5260" t="str">
            <v>Цех электролиза никеля Гидрометаллургическое отделение № 2</v>
          </cell>
          <cell r="E5260" t="str">
            <v>Старший мастер основного производственного участка</v>
          </cell>
          <cell r="F5260" t="str">
            <v>г. Мончегорск</v>
          </cell>
          <cell r="G5260" t="str">
            <v>Руководители</v>
          </cell>
          <cell r="H5260" t="str">
            <v>КГМК Цех электролиза никеля</v>
          </cell>
          <cell r="I5260">
            <v>42564</v>
          </cell>
        </row>
        <row r="5261">
          <cell r="A5261">
            <v>4040067</v>
          </cell>
          <cell r="B5261" t="str">
            <v>Кутищева Галина Васильевна</v>
          </cell>
          <cell r="C5261" t="str">
            <v>Для работников/физ.лиц (общий доступ)</v>
          </cell>
          <cell r="D5261" t="str">
            <v>Цех электролиза никеля Гидрометаллургическое отделение № 2 Подготов</v>
          </cell>
          <cell r="E5261" t="str">
            <v>Аппаратчик-гидрометаллург 4 разряда</v>
          </cell>
          <cell r="F5261" t="str">
            <v>г. Мончегорск</v>
          </cell>
          <cell r="G5261" t="str">
            <v>Рабочие</v>
          </cell>
          <cell r="H5261" t="str">
            <v>КГМК Цех электролиза никеля</v>
          </cell>
          <cell r="I5261">
            <v>42564</v>
          </cell>
        </row>
        <row r="5262">
          <cell r="A5262">
            <v>4040068</v>
          </cell>
          <cell r="B5262" t="str">
            <v>Юров Виктор Васильевич</v>
          </cell>
          <cell r="C5262" t="str">
            <v>Для работников/физ.лиц (общий доступ)</v>
          </cell>
          <cell r="D5262" t="str">
            <v>Цех электролиза никеля Участок подготовки производства</v>
          </cell>
          <cell r="E5262" t="str">
            <v>Мастер участка</v>
          </cell>
          <cell r="F5262" t="str">
            <v>г. Мончегорск</v>
          </cell>
          <cell r="G5262" t="str">
            <v>Руководители</v>
          </cell>
          <cell r="H5262" t="str">
            <v>КГМК Цех электролиза никеля</v>
          </cell>
          <cell r="I5262">
            <v>42564</v>
          </cell>
        </row>
        <row r="5263">
          <cell r="A5263">
            <v>4040073</v>
          </cell>
          <cell r="B5263" t="str">
            <v>Ларионова Мария Николаевна</v>
          </cell>
          <cell r="C5263" t="str">
            <v>Для работников/физ.лиц (общий доступ)</v>
          </cell>
          <cell r="D5263" t="str">
            <v>Цех электролиза никеля Отделение готовой продукции Участок № 2</v>
          </cell>
          <cell r="E5263" t="str">
            <v>Машинист крана (крановщик) 4 разряда</v>
          </cell>
          <cell r="F5263" t="str">
            <v>г. Мончегорск</v>
          </cell>
          <cell r="G5263" t="str">
            <v>Рабочие</v>
          </cell>
          <cell r="H5263" t="str">
            <v>КГМК Цех электролиза никеля</v>
          </cell>
          <cell r="I5263">
            <v>42564</v>
          </cell>
        </row>
        <row r="5264">
          <cell r="A5264">
            <v>4040085</v>
          </cell>
          <cell r="B5264" t="str">
            <v>Треухов Алексей Викторович</v>
          </cell>
          <cell r="C5264" t="str">
            <v>Для работников/физ.лиц (общий доступ)</v>
          </cell>
          <cell r="D5264" t="str">
            <v>Цех электролиза никеля Отделение готовой продукции Участок № 2</v>
          </cell>
          <cell r="E5264" t="str">
            <v>Чистильщик продукции 3 разряда</v>
          </cell>
          <cell r="F5264" t="str">
            <v>г. Мончегорск</v>
          </cell>
          <cell r="G5264" t="str">
            <v>Рабочие</v>
          </cell>
          <cell r="H5264" t="str">
            <v>КГМК Цех электролиза никеля</v>
          </cell>
          <cell r="I5264">
            <v>42564</v>
          </cell>
        </row>
        <row r="5265">
          <cell r="A5265">
            <v>4040088</v>
          </cell>
          <cell r="B5265" t="str">
            <v>Тюрин Григорий Николаевич</v>
          </cell>
          <cell r="C5265" t="str">
            <v>Для работников/физ.лиц (общий доступ)</v>
          </cell>
          <cell r="D5265" t="str">
            <v>Цех электролиза никеля Электролизное отделение № 2</v>
          </cell>
          <cell r="E5265" t="str">
            <v>Электролизник водных растворов 5 разряда</v>
          </cell>
          <cell r="F5265" t="str">
            <v>г. Мончегорск</v>
          </cell>
          <cell r="G5265" t="str">
            <v>Рабочие</v>
          </cell>
          <cell r="H5265" t="str">
            <v>КГМК Цех электролиза никеля</v>
          </cell>
          <cell r="I5265">
            <v>42564</v>
          </cell>
        </row>
        <row r="5266">
          <cell r="A5266">
            <v>4040091</v>
          </cell>
          <cell r="B5266" t="str">
            <v>Чумин Андрей Викторович</v>
          </cell>
          <cell r="C5266" t="str">
            <v>Для работников/физ.лиц (общий доступ)</v>
          </cell>
          <cell r="D5266" t="str">
            <v>Цех электролиза никеля Электромеханослужба Электрослужба Электросл</v>
          </cell>
          <cell r="E5266" t="str">
            <v>Электромонтер по ремонту и обслуживанию электрооборудования 5 разряд</v>
          </cell>
          <cell r="F5266" t="str">
            <v>г. Мончегорск</v>
          </cell>
          <cell r="G5266" t="str">
            <v>Рабочие</v>
          </cell>
          <cell r="H5266" t="str">
            <v>КГМК Цех электролиза никеля</v>
          </cell>
          <cell r="I5266">
            <v>42564</v>
          </cell>
        </row>
        <row r="5267">
          <cell r="A5267">
            <v>4040097</v>
          </cell>
          <cell r="B5267" t="str">
            <v>Кузнецов Вячеслав Владимирович</v>
          </cell>
          <cell r="C5267" t="str">
            <v>Для работников/физ.лиц (особый доступ)</v>
          </cell>
          <cell r="D5267" t="str">
            <v>Управление главного механика</v>
          </cell>
          <cell r="E5267" t="str">
            <v>Заместитель начальника управления</v>
          </cell>
          <cell r="F5267" t="str">
            <v>г. Мончегорск</v>
          </cell>
          <cell r="G5267" t="str">
            <v>Руководители</v>
          </cell>
          <cell r="H5267" t="str">
            <v>КГМК Управление</v>
          </cell>
          <cell r="I5267">
            <v>42837</v>
          </cell>
        </row>
        <row r="5268">
          <cell r="A5268">
            <v>4040103</v>
          </cell>
          <cell r="B5268" t="str">
            <v>Стороженко Елена Михайловна</v>
          </cell>
          <cell r="C5268" t="str">
            <v>Для работников/физ.лиц (общий доступ)</v>
          </cell>
          <cell r="D5268" t="str">
            <v>Цех электролиза никеля Гидрометаллургическое отделение № 2 Основная</v>
          </cell>
          <cell r="E5268" t="str">
            <v>Аппаратчик-гидрометаллург 4 разряда</v>
          </cell>
          <cell r="F5268" t="str">
            <v>г. Мончегорск</v>
          </cell>
          <cell r="G5268" t="str">
            <v>Рабочие</v>
          </cell>
          <cell r="H5268" t="str">
            <v>КГМК Цех электролиза никеля</v>
          </cell>
          <cell r="I5268">
            <v>42564</v>
          </cell>
        </row>
        <row r="5269">
          <cell r="A5269">
            <v>4040105</v>
          </cell>
          <cell r="B5269" t="str">
            <v>Чупин Андрей Николаевич</v>
          </cell>
          <cell r="C5269" t="str">
            <v>Для работников/физ.лиц (общий доступ)</v>
          </cell>
          <cell r="D5269" t="str">
            <v>Цех электролиза никеля Электромеханослужба Механослужба Механослуж</v>
          </cell>
          <cell r="E5269" t="str">
            <v>Слесарь-ремонтник 6 разряда</v>
          </cell>
          <cell r="F5269" t="str">
            <v>г. Мончегорск</v>
          </cell>
          <cell r="G5269" t="str">
            <v>Рабочие</v>
          </cell>
          <cell r="H5269" t="str">
            <v>КГМК Цех электролиза никеля</v>
          </cell>
          <cell r="I5269">
            <v>42746</v>
          </cell>
        </row>
        <row r="5270">
          <cell r="A5270">
            <v>4040128</v>
          </cell>
          <cell r="B5270" t="str">
            <v>Веселов Владимир Николаевич</v>
          </cell>
          <cell r="C5270" t="str">
            <v>Для работников/физ.лиц (особый доступ)</v>
          </cell>
          <cell r="D5270" t="str">
            <v>Цех электролиза никеля Электролизное отделение № 2</v>
          </cell>
          <cell r="E5270" t="str">
            <v>Начальник отделения</v>
          </cell>
          <cell r="F5270" t="str">
            <v>г. Мончегорск</v>
          </cell>
          <cell r="G5270" t="str">
            <v>Руководители</v>
          </cell>
          <cell r="H5270" t="str">
            <v>КГМК Цех электролиза никеля</v>
          </cell>
          <cell r="I5270">
            <v>42564</v>
          </cell>
        </row>
        <row r="5271">
          <cell r="A5271">
            <v>4040133</v>
          </cell>
          <cell r="B5271" t="str">
            <v>Субботин Андрей Владимирович</v>
          </cell>
          <cell r="C5271" t="str">
            <v>Для работников/физ.лиц (общий доступ)</v>
          </cell>
          <cell r="D5271" t="str">
            <v>Цех электролиза никеля Гидрометаллургическое отделение № 2 Основная</v>
          </cell>
          <cell r="E5271" t="str">
            <v>Аппаратчик-гидрометаллург 4 разряда</v>
          </cell>
          <cell r="F5271" t="str">
            <v>г. Мончегорск</v>
          </cell>
          <cell r="G5271" t="str">
            <v>Рабочие</v>
          </cell>
          <cell r="H5271" t="str">
            <v>КГМК Цех электролиза никеля</v>
          </cell>
          <cell r="I5271">
            <v>42564</v>
          </cell>
        </row>
        <row r="5272">
          <cell r="A5272">
            <v>4040134</v>
          </cell>
          <cell r="B5272" t="str">
            <v>Слепухин Сергей Николаевич</v>
          </cell>
          <cell r="C5272" t="str">
            <v>Для работников/физ.лиц (общий доступ)</v>
          </cell>
          <cell r="D5272" t="str">
            <v>Цех электролиза никеля Электромеханослужба Электрослужба Электросл</v>
          </cell>
          <cell r="E5272" t="str">
            <v>Электромонтер по ремонту и обслуживанию электрооборудования 6 разряд</v>
          </cell>
          <cell r="F5272" t="str">
            <v>г. Мончегорск</v>
          </cell>
          <cell r="G5272" t="str">
            <v>Рабочие</v>
          </cell>
          <cell r="H5272" t="str">
            <v>КГМК Цех электролиза никеля</v>
          </cell>
          <cell r="I5272">
            <v>42564</v>
          </cell>
        </row>
        <row r="5273">
          <cell r="A5273">
            <v>4040135</v>
          </cell>
          <cell r="B5273" t="str">
            <v>Арнатская Татьяна Вадимовна</v>
          </cell>
          <cell r="C5273" t="str">
            <v>Для работников/физ.лиц (общий доступ)</v>
          </cell>
          <cell r="D5273" t="str">
            <v>Цех электролиза никеля Гидрометаллургическое отделение № 2 Основная</v>
          </cell>
          <cell r="E5273" t="str">
            <v>Аппаратчик-гидрометаллург 4 разряда</v>
          </cell>
          <cell r="F5273" t="str">
            <v>г. Мончегорск</v>
          </cell>
          <cell r="G5273" t="str">
            <v>Рабочие</v>
          </cell>
          <cell r="H5273" t="str">
            <v>КГМК Цех электролиза никеля</v>
          </cell>
          <cell r="I5273">
            <v>42564</v>
          </cell>
        </row>
        <row r="5274">
          <cell r="A5274">
            <v>4040136</v>
          </cell>
          <cell r="B5274" t="str">
            <v>Хромычкин Виктор Петрович</v>
          </cell>
          <cell r="C5274" t="str">
            <v>Для работников/физ.лиц (общий доступ)</v>
          </cell>
          <cell r="D5274" t="str">
            <v>Цех электролиза никеля Электролизное отделение № 2</v>
          </cell>
          <cell r="E5274" t="str">
            <v>Электролизник водных растворов 5 разряда</v>
          </cell>
          <cell r="F5274" t="str">
            <v>г. Мончегорск</v>
          </cell>
          <cell r="G5274" t="str">
            <v>Рабочие</v>
          </cell>
          <cell r="H5274" t="str">
            <v>КГМК Цех электролиза никеля</v>
          </cell>
          <cell r="I5274">
            <v>42564</v>
          </cell>
        </row>
        <row r="5275">
          <cell r="A5275">
            <v>4040151</v>
          </cell>
          <cell r="B5275" t="str">
            <v>Курганова Светлана Николаевна</v>
          </cell>
          <cell r="C5275" t="str">
            <v>Для работников/физ.лиц (общий доступ)</v>
          </cell>
          <cell r="D5275" t="str">
            <v>Цех электролиза никеля Гидрометаллургическое отделение № 2 Основная</v>
          </cell>
          <cell r="E5275" t="str">
            <v>Аппаратчик-гидрометаллург 4 разряда</v>
          </cell>
          <cell r="F5275" t="str">
            <v>г. Мончегорск</v>
          </cell>
          <cell r="G5275" t="str">
            <v>Рабочие</v>
          </cell>
          <cell r="H5275" t="str">
            <v>КГМК Цех электролиза никеля</v>
          </cell>
          <cell r="I5275">
            <v>42564</v>
          </cell>
        </row>
        <row r="5276">
          <cell r="A5276">
            <v>4040152</v>
          </cell>
          <cell r="B5276" t="str">
            <v>Шелопутов Алексей Николаевич</v>
          </cell>
          <cell r="C5276" t="str">
            <v>Для работников/физ.лиц (общий доступ)</v>
          </cell>
          <cell r="D5276" t="str">
            <v>Цех электролиза никеля Гидрометаллургическое отделение № 2</v>
          </cell>
          <cell r="E5276" t="str">
            <v>Старший мастер основного производственного участка</v>
          </cell>
          <cell r="F5276" t="str">
            <v>г. Мончегорск</v>
          </cell>
          <cell r="G5276" t="str">
            <v>Руководители</v>
          </cell>
          <cell r="H5276" t="str">
            <v>КГМК Цех электролиза никеля</v>
          </cell>
          <cell r="I5276">
            <v>42564</v>
          </cell>
        </row>
        <row r="5277">
          <cell r="A5277">
            <v>4040154</v>
          </cell>
          <cell r="B5277" t="str">
            <v>Гаврилова Елена Владимировна</v>
          </cell>
          <cell r="C5277" t="str">
            <v>Для работников/физ.лиц (общий доступ)</v>
          </cell>
          <cell r="D5277" t="str">
            <v>Рафинировочный цех Отделение разделения файнштейна Участок дроблени</v>
          </cell>
          <cell r="E5277" t="str">
            <v>Машинист крана (крановщик) 5 разряда</v>
          </cell>
          <cell r="F5277" t="str">
            <v>г. Мончегорск</v>
          </cell>
          <cell r="G5277" t="str">
            <v>Рабочие</v>
          </cell>
          <cell r="H5277" t="str">
            <v>КГМК Рафинировочный цех</v>
          </cell>
          <cell r="I5277">
            <v>42564</v>
          </cell>
        </row>
        <row r="5278">
          <cell r="A5278">
            <v>4040158</v>
          </cell>
          <cell r="B5278" t="str">
            <v>Березина Наталья Николаевна</v>
          </cell>
          <cell r="C5278" t="str">
            <v>Для работников/физ.лиц (общий доступ)</v>
          </cell>
          <cell r="D5278" t="str">
            <v>Цех электролиза никеля Электролизное отделение № 2</v>
          </cell>
          <cell r="E5278" t="str">
            <v>Электролизник водных растворов 4 разряда</v>
          </cell>
          <cell r="F5278" t="str">
            <v>г. Мончегорск</v>
          </cell>
          <cell r="G5278" t="str">
            <v>Рабочие</v>
          </cell>
          <cell r="H5278" t="str">
            <v>КГМК Цех электролиза никеля</v>
          </cell>
          <cell r="I5278">
            <v>42564</v>
          </cell>
        </row>
        <row r="5279">
          <cell r="A5279">
            <v>4040161</v>
          </cell>
          <cell r="B5279" t="str">
            <v>Наумова Татьяна Андреевна</v>
          </cell>
          <cell r="C5279" t="str">
            <v>Для работников/физ.лиц (общий доступ)</v>
          </cell>
          <cell r="D5279" t="str">
            <v>Цех электролиза никеля Электролизное отделение № 2</v>
          </cell>
          <cell r="E5279" t="str">
            <v>Электролизник водных растворов 4 разряда</v>
          </cell>
          <cell r="F5279" t="str">
            <v>г. Мончегорск</v>
          </cell>
          <cell r="G5279" t="str">
            <v>Рабочие</v>
          </cell>
          <cell r="H5279" t="str">
            <v>КГМК Цех электролиза никеля</v>
          </cell>
          <cell r="I5279">
            <v>42564</v>
          </cell>
        </row>
        <row r="5280">
          <cell r="A5280">
            <v>4040169</v>
          </cell>
          <cell r="B5280" t="str">
            <v>Горбунова Наталья Юрьевна</v>
          </cell>
          <cell r="C5280" t="str">
            <v>Для работников/физ.лиц (общий доступ)</v>
          </cell>
          <cell r="D5280" t="str">
            <v>Цех электролиза никеля Электролизное отделение № 2</v>
          </cell>
          <cell r="E5280" t="str">
            <v>Машинист крана (крановщик) 4 разряда</v>
          </cell>
          <cell r="F5280" t="str">
            <v>г. Мончегорск</v>
          </cell>
          <cell r="G5280" t="str">
            <v>Рабочие</v>
          </cell>
          <cell r="H5280" t="str">
            <v>КГМК Цех электролиза никеля</v>
          </cell>
          <cell r="I5280">
            <v>42564</v>
          </cell>
        </row>
        <row r="5281">
          <cell r="A5281">
            <v>4040172</v>
          </cell>
          <cell r="B5281" t="str">
            <v>Богачева Татьяна Николаевна</v>
          </cell>
          <cell r="C5281" t="str">
            <v>Для работников/физ.лиц (общий доступ)</v>
          </cell>
          <cell r="D5281" t="str">
            <v>Цех электролиза никеля Гидрометаллургическое отделение № 2 Основная</v>
          </cell>
          <cell r="E5281" t="str">
            <v>Аппаратчик-гидрометаллург 4 разряда</v>
          </cell>
          <cell r="F5281" t="str">
            <v>г. Мончегорск</v>
          </cell>
          <cell r="G5281" t="str">
            <v>Рабочие</v>
          </cell>
          <cell r="H5281" t="str">
            <v>КГМК Цех электролиза никеля</v>
          </cell>
          <cell r="I5281">
            <v>42627</v>
          </cell>
        </row>
        <row r="5282">
          <cell r="A5282">
            <v>4040175</v>
          </cell>
          <cell r="B5282" t="str">
            <v>Мокин Сергей Васильевич</v>
          </cell>
          <cell r="C5282" t="str">
            <v>Для работников/физ.лиц (общий доступ)</v>
          </cell>
          <cell r="D5282" t="str">
            <v>Цех электролиза никеля Электромеханослужба Механослужба Механослуж</v>
          </cell>
          <cell r="E5282" t="str">
            <v>Электрогазосварщик 5 разряда</v>
          </cell>
          <cell r="F5282" t="str">
            <v>г. Мончегорск</v>
          </cell>
          <cell r="G5282" t="str">
            <v>Рабочие</v>
          </cell>
          <cell r="H5282" t="str">
            <v>КГМК Цех электролиза никеля</v>
          </cell>
          <cell r="I5282">
            <v>42564</v>
          </cell>
        </row>
        <row r="5283">
          <cell r="A5283">
            <v>4040178</v>
          </cell>
          <cell r="B5283" t="str">
            <v>Голиков Вячеслав Васильевич</v>
          </cell>
          <cell r="C5283" t="str">
            <v>Для работников/физ.лиц (общий доступ)</v>
          </cell>
          <cell r="D5283" t="str">
            <v>Цех электролиза никеля Отделение готовой продукции Участок № 2</v>
          </cell>
          <cell r="E5283" t="str">
            <v>Чистильщик продукции 3 разряда</v>
          </cell>
          <cell r="F5283" t="str">
            <v>г. Мончегорск</v>
          </cell>
          <cell r="G5283" t="str">
            <v>Рабочие</v>
          </cell>
          <cell r="H5283" t="str">
            <v>КГМК Цех электролиза никеля</v>
          </cell>
          <cell r="I5283">
            <v>42564</v>
          </cell>
        </row>
        <row r="5284">
          <cell r="A5284">
            <v>4040184</v>
          </cell>
          <cell r="B5284" t="str">
            <v>Лукьянов Александр Александрович</v>
          </cell>
          <cell r="C5284" t="str">
            <v>Для работников/физ.лиц (общий доступ)</v>
          </cell>
          <cell r="D5284" t="str">
            <v>Цех электролиза никеля Гидрометаллургическое отделение № 2 Основная</v>
          </cell>
          <cell r="E5284" t="str">
            <v>Аппаратчик-гидрометаллург 5 разряда</v>
          </cell>
          <cell r="F5284" t="str">
            <v>г. Мончегорск</v>
          </cell>
          <cell r="G5284" t="str">
            <v>Рабочие</v>
          </cell>
          <cell r="H5284" t="str">
            <v>КГМК Цех электролиза никеля</v>
          </cell>
          <cell r="I5284">
            <v>42564</v>
          </cell>
        </row>
        <row r="5285">
          <cell r="A5285">
            <v>4040187</v>
          </cell>
          <cell r="B5285" t="str">
            <v>Сеничева Ольга Антоновна</v>
          </cell>
          <cell r="C5285" t="str">
            <v>Для работников/физ.лиц (общий доступ)</v>
          </cell>
          <cell r="D5285" t="str">
            <v>Цех электролиза никеля Электролизное отделение № 2</v>
          </cell>
          <cell r="E5285" t="str">
            <v>Машинист крана (крановщик) 4 разряда</v>
          </cell>
          <cell r="F5285" t="str">
            <v>г. Мончегорск</v>
          </cell>
          <cell r="G5285" t="str">
            <v>Рабочие</v>
          </cell>
          <cell r="H5285" t="str">
            <v>КГМК Цех электролиза никеля</v>
          </cell>
          <cell r="I5285">
            <v>42564</v>
          </cell>
        </row>
        <row r="5286">
          <cell r="A5286">
            <v>4040192</v>
          </cell>
          <cell r="B5286" t="str">
            <v>Баулина Ольга Ивановна</v>
          </cell>
          <cell r="C5286" t="str">
            <v>Для работников/физ.лиц (общий доступ)</v>
          </cell>
          <cell r="D5286" t="str">
            <v>Цех электролиза никеля Отделение готовой продукции Участок № 2</v>
          </cell>
          <cell r="E5286" t="str">
            <v>Чистильщик продукции 2 разряда</v>
          </cell>
          <cell r="F5286" t="str">
            <v>г. Мончегорск</v>
          </cell>
          <cell r="G5286" t="str">
            <v>Рабочие</v>
          </cell>
          <cell r="H5286" t="str">
            <v>КГМК Цех электролиза никеля</v>
          </cell>
          <cell r="I5286">
            <v>42849</v>
          </cell>
        </row>
        <row r="5287">
          <cell r="A5287">
            <v>4040200</v>
          </cell>
          <cell r="B5287" t="str">
            <v>Журавлева Вера Михайловна</v>
          </cell>
          <cell r="C5287" t="str">
            <v>Для работников/физ.лиц (общий доступ)</v>
          </cell>
          <cell r="D5287" t="str">
            <v>Цех электролиза никеля Гидрометаллургическое отделение № 2 Подготов</v>
          </cell>
          <cell r="E5287" t="str">
            <v>Аппаратчик-гидрометаллург 4 разряда</v>
          </cell>
          <cell r="F5287" t="str">
            <v>г. Мончегорск</v>
          </cell>
          <cell r="G5287" t="str">
            <v>Рабочие</v>
          </cell>
          <cell r="H5287" t="str">
            <v>КГМК Цех электролиза никеля</v>
          </cell>
          <cell r="I5287">
            <v>42564</v>
          </cell>
        </row>
        <row r="5288">
          <cell r="A5288">
            <v>4040201</v>
          </cell>
          <cell r="B5288" t="str">
            <v>Свистунов Роман Петрович</v>
          </cell>
          <cell r="C5288" t="str">
            <v>Для работников/физ.лиц (общий доступ)</v>
          </cell>
          <cell r="D5288" t="str">
            <v>Цех электролиза никеля Гидрометаллургическое отделение № 2 Основная</v>
          </cell>
          <cell r="E5288" t="str">
            <v>Аппаратчик-гидрометаллург 5 разряда</v>
          </cell>
          <cell r="F5288" t="str">
            <v>г. Мончегорск</v>
          </cell>
          <cell r="G5288" t="str">
            <v>Рабочие</v>
          </cell>
          <cell r="H5288" t="str">
            <v>КГМК Цех электролиза никеля</v>
          </cell>
          <cell r="I5288">
            <v>42564</v>
          </cell>
        </row>
        <row r="5289">
          <cell r="A5289">
            <v>4040202</v>
          </cell>
          <cell r="B5289" t="str">
            <v>Калаев Александр Иванович</v>
          </cell>
          <cell r="C5289" t="str">
            <v>Для работников/физ.лиц (общий доступ)</v>
          </cell>
          <cell r="D5289" t="str">
            <v>Цех электролиза никеля Электролизное отделение № 2</v>
          </cell>
          <cell r="E5289" t="str">
            <v>Электролизник водных растворов 5 разряда</v>
          </cell>
          <cell r="F5289" t="str">
            <v>г. Мончегорск</v>
          </cell>
          <cell r="G5289" t="str">
            <v>Рабочие</v>
          </cell>
          <cell r="H5289" t="str">
            <v>КГМК Цех электролиза никеля</v>
          </cell>
          <cell r="I5289">
            <v>42564</v>
          </cell>
        </row>
        <row r="5290">
          <cell r="A5290">
            <v>4040206</v>
          </cell>
          <cell r="B5290" t="str">
            <v>Шитов Сергей Михайлович</v>
          </cell>
          <cell r="C5290" t="str">
            <v>Для работников/физ.лиц (общий доступ)</v>
          </cell>
          <cell r="D5290" t="str">
            <v>Цех электролиза никеля Гидрометаллургическое отделение № 2 Передел п</v>
          </cell>
          <cell r="E5290" t="str">
            <v>Аппаратчик-гидрометаллург 4 разряда</v>
          </cell>
          <cell r="F5290" t="str">
            <v>г. Мончегорск</v>
          </cell>
          <cell r="G5290" t="str">
            <v>Рабочие</v>
          </cell>
          <cell r="H5290" t="str">
            <v>КГМК Цех электролиза никеля</v>
          </cell>
          <cell r="I5290">
            <v>42564</v>
          </cell>
        </row>
        <row r="5291">
          <cell r="A5291">
            <v>4040217</v>
          </cell>
          <cell r="B5291" t="str">
            <v>Бань Иван Николаевич</v>
          </cell>
          <cell r="C5291" t="str">
            <v>Для работников/физ.лиц (общий доступ)</v>
          </cell>
          <cell r="D5291" t="str">
            <v>Цех электролиза никеля Электролизное отделение № 2</v>
          </cell>
          <cell r="E5291" t="str">
            <v>Электролизник водных растворов 5 разряда</v>
          </cell>
          <cell r="F5291" t="str">
            <v>г. Мончегорск</v>
          </cell>
          <cell r="G5291" t="str">
            <v>Рабочие</v>
          </cell>
          <cell r="H5291" t="str">
            <v>КГМК Цех электролиза никеля</v>
          </cell>
          <cell r="I5291">
            <v>42564</v>
          </cell>
        </row>
        <row r="5292">
          <cell r="A5292">
            <v>4040218</v>
          </cell>
          <cell r="B5292" t="str">
            <v>Кондратюк Светлана Альбертовна</v>
          </cell>
          <cell r="C5292" t="str">
            <v>Для работников/физ.лиц (общий доступ)</v>
          </cell>
          <cell r="D5292" t="str">
            <v>Цех электролиза никеля Электролизное отделение № 2</v>
          </cell>
          <cell r="E5292" t="str">
            <v>Машинист крана (крановщик) 4 разряда</v>
          </cell>
          <cell r="F5292" t="str">
            <v>г. Мончегорск</v>
          </cell>
          <cell r="G5292" t="str">
            <v>Рабочие</v>
          </cell>
          <cell r="H5292" t="str">
            <v>КГМК Цех электролиза никеля</v>
          </cell>
          <cell r="I5292">
            <v>42564</v>
          </cell>
        </row>
        <row r="5293">
          <cell r="A5293">
            <v>4040219</v>
          </cell>
          <cell r="B5293" t="str">
            <v>Сошин Сергей Викторович</v>
          </cell>
          <cell r="C5293" t="str">
            <v>Для работников/физ.лиц (общий доступ)</v>
          </cell>
          <cell r="D5293" t="str">
            <v>Цех электролиза никеля Гидрометаллургическое отделение № 2 Подготов</v>
          </cell>
          <cell r="E5293" t="str">
            <v>Аппаратчик-гидрометаллург 5 разряда</v>
          </cell>
          <cell r="F5293" t="str">
            <v>г. Мончегорск</v>
          </cell>
          <cell r="G5293" t="str">
            <v>Рабочие</v>
          </cell>
          <cell r="H5293" t="str">
            <v>КГМК Цех электролиза никеля</v>
          </cell>
          <cell r="I5293">
            <v>42564</v>
          </cell>
        </row>
        <row r="5294">
          <cell r="A5294">
            <v>4040227</v>
          </cell>
          <cell r="B5294" t="str">
            <v>Якубовский Сергей Львович</v>
          </cell>
          <cell r="C5294" t="str">
            <v>Для работников/физ.лиц (общий доступ)</v>
          </cell>
          <cell r="D5294" t="str">
            <v>Центр информационных технологий и автоматизации производства Служба</v>
          </cell>
          <cell r="E5294" t="str">
            <v>Слесарь по контрольно-измерительным приборам и автоматике 6 разряда</v>
          </cell>
          <cell r="F5294" t="str">
            <v>г. Мончегорск</v>
          </cell>
          <cell r="G5294" t="str">
            <v>Рабочие</v>
          </cell>
          <cell r="H5294" t="str">
            <v>КГМК ЦИТиАП</v>
          </cell>
          <cell r="I5294">
            <v>42564</v>
          </cell>
        </row>
        <row r="5295">
          <cell r="A5295">
            <v>4040228</v>
          </cell>
          <cell r="B5295" t="str">
            <v>Асташичева Татьяна Васильевна</v>
          </cell>
          <cell r="C5295" t="str">
            <v>Для работников/физ.лиц (общий доступ)</v>
          </cell>
          <cell r="D5295" t="str">
            <v>Цех электролиза никеля Участок подготовки производства Бригада по ре</v>
          </cell>
          <cell r="E5295" t="str">
            <v>Маляр 4 разряда</v>
          </cell>
          <cell r="F5295" t="str">
            <v>г. Мончегорск</v>
          </cell>
          <cell r="G5295" t="str">
            <v>Рабочие</v>
          </cell>
          <cell r="H5295" t="str">
            <v>КГМК Цех электролиза никеля</v>
          </cell>
          <cell r="I5295">
            <v>42564</v>
          </cell>
        </row>
        <row r="5296">
          <cell r="A5296">
            <v>4040230</v>
          </cell>
          <cell r="B5296" t="str">
            <v>Смирнова Людмила Николаевна</v>
          </cell>
          <cell r="C5296" t="str">
            <v>Для работников/физ.лиц (общий доступ)</v>
          </cell>
          <cell r="D5296" t="str">
            <v>Цех электролиза никеля Бюро планирования и отчетности</v>
          </cell>
          <cell r="E5296" t="str">
            <v>Начальник бюро</v>
          </cell>
          <cell r="F5296" t="str">
            <v>г. Мончегорск</v>
          </cell>
          <cell r="G5296" t="str">
            <v>Руководители</v>
          </cell>
          <cell r="H5296" t="str">
            <v>КГМК Цех электролиза никеля</v>
          </cell>
          <cell r="I5296">
            <v>42564</v>
          </cell>
        </row>
        <row r="5297">
          <cell r="A5297">
            <v>4040234</v>
          </cell>
          <cell r="B5297" t="str">
            <v>Попов Юрий Вячеславович</v>
          </cell>
          <cell r="C5297" t="str">
            <v>Для работников/физ.лиц (общий доступ)</v>
          </cell>
          <cell r="D5297" t="str">
            <v>Цех электролиза никеля Электромеханослужба Служба по ремонту и обслу</v>
          </cell>
          <cell r="E5297" t="str">
            <v>Слесарь-ремонтник 6 разряда</v>
          </cell>
          <cell r="F5297" t="str">
            <v>г. Мончегорск</v>
          </cell>
          <cell r="G5297" t="str">
            <v>Рабочие</v>
          </cell>
          <cell r="H5297" t="str">
            <v>КГМК Цех электролиза никеля</v>
          </cell>
          <cell r="I5297">
            <v>42564</v>
          </cell>
        </row>
        <row r="5298">
          <cell r="A5298">
            <v>4040240</v>
          </cell>
          <cell r="B5298" t="str">
            <v>Сизов Кирилл Валерьевич</v>
          </cell>
          <cell r="C5298" t="str">
            <v>Для работников/физ.лиц (общий доступ)</v>
          </cell>
          <cell r="D5298" t="str">
            <v>Цех электролиза никеля Гидрометаллургическое отделение № 2 Основная</v>
          </cell>
          <cell r="E5298" t="str">
            <v>Аппаратчик-гидрометаллург 5 разряда</v>
          </cell>
          <cell r="F5298" t="str">
            <v>г. Мончегорск</v>
          </cell>
          <cell r="G5298" t="str">
            <v>Рабочие</v>
          </cell>
          <cell r="H5298" t="str">
            <v>КГМК Цех электролиза никеля</v>
          </cell>
          <cell r="I5298">
            <v>42564</v>
          </cell>
        </row>
        <row r="5299">
          <cell r="A5299">
            <v>4040250</v>
          </cell>
          <cell r="B5299" t="str">
            <v>Зенкевич Михаил Ричардович</v>
          </cell>
          <cell r="C5299" t="str">
            <v>Для работников/физ.лиц (общий доступ)</v>
          </cell>
          <cell r="D5299" t="str">
            <v>Центр информационных технологий и автоматизации производства Отдел</v>
          </cell>
          <cell r="E5299" t="str">
            <v>Начальник отдела</v>
          </cell>
          <cell r="F5299" t="str">
            <v>г. Мончегорск</v>
          </cell>
          <cell r="G5299" t="str">
            <v>Руководители</v>
          </cell>
          <cell r="H5299" t="str">
            <v>КГМК ЦИТиАП</v>
          </cell>
          <cell r="I5299">
            <v>42564</v>
          </cell>
        </row>
        <row r="5300">
          <cell r="A5300">
            <v>4040251</v>
          </cell>
          <cell r="B5300" t="str">
            <v>Нуар Виктор Борисович</v>
          </cell>
          <cell r="C5300" t="str">
            <v>Для работников/физ.лиц (общий доступ)</v>
          </cell>
          <cell r="D5300" t="str">
            <v>Цех электролиза никеля Гидрометаллургическое отделение № 2 Основная</v>
          </cell>
          <cell r="E5300" t="str">
            <v>Аппаратчик-гидрометаллург 4 разряда</v>
          </cell>
          <cell r="F5300" t="str">
            <v>г. Мончегорск</v>
          </cell>
          <cell r="G5300" t="str">
            <v>Рабочие</v>
          </cell>
          <cell r="H5300" t="str">
            <v>КГМК Цех электролиза никеля</v>
          </cell>
          <cell r="I5300">
            <v>42564</v>
          </cell>
        </row>
        <row r="5301">
          <cell r="A5301">
            <v>4040256</v>
          </cell>
          <cell r="B5301" t="str">
            <v>Смирнов Владимир Львович</v>
          </cell>
          <cell r="C5301" t="str">
            <v>Для работников/физ.лиц (общий доступ)</v>
          </cell>
          <cell r="D5301" t="str">
            <v>Управление научно-технического развития и экологической безопасност</v>
          </cell>
          <cell r="E5301" t="str">
            <v>Главный специалист</v>
          </cell>
          <cell r="F5301" t="str">
            <v>г. Мончегорск</v>
          </cell>
          <cell r="G5301" t="str">
            <v>Руководители</v>
          </cell>
          <cell r="H5301" t="str">
            <v>КГМК Управление</v>
          </cell>
          <cell r="I5301">
            <v>42564</v>
          </cell>
        </row>
        <row r="5302">
          <cell r="A5302">
            <v>4040258</v>
          </cell>
          <cell r="B5302" t="str">
            <v>Маценко Владимир Григорьевич</v>
          </cell>
          <cell r="C5302" t="str">
            <v>Для работников/физ.лиц (общий доступ)</v>
          </cell>
          <cell r="D5302" t="str">
            <v>Цех электролиза никеля Отделение готовой продукции Участок № 2</v>
          </cell>
          <cell r="E5302" t="str">
            <v>Чистильщик продукции 3 разряда</v>
          </cell>
          <cell r="F5302" t="str">
            <v>г. Мончегорск</v>
          </cell>
          <cell r="G5302" t="str">
            <v>Рабочие</v>
          </cell>
          <cell r="H5302" t="str">
            <v>КГМК Цех электролиза никеля</v>
          </cell>
          <cell r="I5302">
            <v>42564</v>
          </cell>
        </row>
        <row r="5303">
          <cell r="A5303">
            <v>4040261</v>
          </cell>
          <cell r="B5303" t="str">
            <v>Реутова Елена Викторовна</v>
          </cell>
          <cell r="C5303" t="str">
            <v>Для работников/физ.лиц (общий доступ)</v>
          </cell>
          <cell r="D5303" t="str">
            <v>Цех электролиза никеля Электролизное отделение № 2</v>
          </cell>
          <cell r="E5303" t="str">
            <v>Машинист крана (крановщик) 4 разряда</v>
          </cell>
          <cell r="F5303" t="str">
            <v>г. Мончегорск</v>
          </cell>
          <cell r="G5303" t="str">
            <v>Рабочие</v>
          </cell>
          <cell r="H5303" t="str">
            <v>КГМК Цех электролиза никеля</v>
          </cell>
          <cell r="I5303">
            <v>42564</v>
          </cell>
        </row>
        <row r="5304">
          <cell r="A5304">
            <v>4040262</v>
          </cell>
          <cell r="B5304" t="str">
            <v>Алексеев Сергей Николаевич</v>
          </cell>
          <cell r="C5304" t="str">
            <v>Для работников/физ.лиц (общий доступ)</v>
          </cell>
          <cell r="D5304" t="str">
            <v>Центр информационных технологий и автоматизации производства Метрол</v>
          </cell>
          <cell r="E5304" t="str">
            <v>Инженер-электроник 2 категории</v>
          </cell>
          <cell r="F5304" t="str">
            <v>г. Мончегорск</v>
          </cell>
          <cell r="G5304" t="str">
            <v>Специалисты</v>
          </cell>
          <cell r="H5304" t="str">
            <v>КГМК ЦИТиАП</v>
          </cell>
          <cell r="I5304">
            <v>42564</v>
          </cell>
        </row>
        <row r="5305">
          <cell r="A5305">
            <v>4040270</v>
          </cell>
          <cell r="B5305" t="str">
            <v>Главатских Олег Аркадьевич</v>
          </cell>
          <cell r="C5305" t="str">
            <v>Для работников/физ.лиц (общий доступ)</v>
          </cell>
          <cell r="D5305" t="str">
            <v>Цех электролиза никеля Электромеханослужба Механослужба Механослуж</v>
          </cell>
          <cell r="E5305" t="str">
            <v>Слесарь-ремонтник 5 разряда</v>
          </cell>
          <cell r="F5305" t="str">
            <v>г. Мончегорск</v>
          </cell>
          <cell r="G5305" t="str">
            <v>Рабочие</v>
          </cell>
          <cell r="H5305" t="str">
            <v>КГМК Цех электролиза никеля</v>
          </cell>
          <cell r="I5305">
            <v>42564</v>
          </cell>
        </row>
        <row r="5306">
          <cell r="A5306">
            <v>4040279</v>
          </cell>
          <cell r="B5306" t="str">
            <v>Давыдов Петр Евгеньевич</v>
          </cell>
          <cell r="C5306" t="str">
            <v>Для работников/физ.лиц (общий доступ)</v>
          </cell>
          <cell r="D5306" t="str">
            <v>Цех электролиза никеля Электролизное отделение № 2</v>
          </cell>
          <cell r="E5306" t="str">
            <v>Катодчик 5 разряда</v>
          </cell>
          <cell r="F5306" t="str">
            <v>г. Мончегорск</v>
          </cell>
          <cell r="G5306" t="str">
            <v>Рабочие</v>
          </cell>
          <cell r="H5306" t="str">
            <v>КГМК Цех электролиза никеля</v>
          </cell>
          <cell r="I5306">
            <v>42837</v>
          </cell>
        </row>
        <row r="5307">
          <cell r="A5307">
            <v>4040287</v>
          </cell>
          <cell r="B5307" t="str">
            <v>Писаренко Владимир Филиппович</v>
          </cell>
          <cell r="C5307" t="str">
            <v>Для работников/физ.лиц (общий доступ)</v>
          </cell>
          <cell r="D5307" t="str">
            <v>Цех электролиза никеля Электромеханослужба Электрослужба Электросл</v>
          </cell>
          <cell r="E5307" t="str">
            <v>Электромонтер по ремонту и обслуживанию электрооборудования 6 разряд</v>
          </cell>
          <cell r="F5307" t="str">
            <v>г. Мончегорск</v>
          </cell>
          <cell r="G5307" t="str">
            <v>Рабочие</v>
          </cell>
          <cell r="H5307" t="str">
            <v>КГМК Цех электролиза никеля</v>
          </cell>
          <cell r="I5307">
            <v>42564</v>
          </cell>
        </row>
        <row r="5308">
          <cell r="A5308">
            <v>4040292</v>
          </cell>
          <cell r="B5308" t="str">
            <v>Ефремиди Константин Константинович</v>
          </cell>
          <cell r="C5308" t="str">
            <v>Для работников/физ.лиц (общий доступ)</v>
          </cell>
          <cell r="D5308" t="str">
            <v>Центр информационных технологий и автоматизации производства Отдел</v>
          </cell>
          <cell r="E5308" t="str">
            <v>Начальник отдела</v>
          </cell>
          <cell r="F5308" t="str">
            <v>г. Мончегорск</v>
          </cell>
          <cell r="G5308" t="str">
            <v>Руководители</v>
          </cell>
          <cell r="H5308" t="str">
            <v>КГМК ЦИТиАП</v>
          </cell>
          <cell r="I5308">
            <v>42564</v>
          </cell>
        </row>
        <row r="5309">
          <cell r="A5309">
            <v>4040293</v>
          </cell>
          <cell r="B5309" t="str">
            <v>Шульга Игорь Васильевич</v>
          </cell>
          <cell r="C5309" t="str">
            <v>Для работников/физ.лиц (общий доступ)</v>
          </cell>
          <cell r="D5309" t="str">
            <v>Центр информационных технологий и автоматизации производства Служба</v>
          </cell>
          <cell r="E5309" t="str">
            <v>Слесарь по контрольно-измерительным приборам и автоматике 6 разряда</v>
          </cell>
          <cell r="F5309" t="str">
            <v>г. Мончегорск</v>
          </cell>
          <cell r="G5309" t="str">
            <v>Рабочие</v>
          </cell>
          <cell r="H5309" t="str">
            <v>КГМК ЦИТиАП</v>
          </cell>
          <cell r="I5309">
            <v>42564</v>
          </cell>
        </row>
        <row r="5310">
          <cell r="A5310">
            <v>4040301</v>
          </cell>
          <cell r="B5310" t="str">
            <v>Ратьковская Ирина Владимировна</v>
          </cell>
          <cell r="C5310" t="str">
            <v>Для работников/физ.лиц (общий доступ)</v>
          </cell>
          <cell r="D5310" t="str">
            <v>Цех электролиза никеля Гидрометаллургическое отделение № 2 Основная</v>
          </cell>
          <cell r="E5310" t="str">
            <v>Аппаратчик-гидрометаллург 4 разряда</v>
          </cell>
          <cell r="F5310" t="str">
            <v>г. Мончегорск</v>
          </cell>
          <cell r="G5310" t="str">
            <v>Рабочие</v>
          </cell>
          <cell r="H5310" t="str">
            <v>КГМК Цех электролиза никеля</v>
          </cell>
          <cell r="I5310">
            <v>42564</v>
          </cell>
        </row>
        <row r="5311">
          <cell r="A5311">
            <v>4040307</v>
          </cell>
          <cell r="B5311" t="str">
            <v>Романов Игорь Анатольевич</v>
          </cell>
          <cell r="C5311" t="str">
            <v>Для работников/физ.лиц (общий доступ)</v>
          </cell>
          <cell r="D5311" t="str">
            <v>Цех электролиза никеля Гидрометаллургическое отделение № 2 Подготов</v>
          </cell>
          <cell r="E5311" t="str">
            <v>Аппаратчик-гидрометаллург 5 разряда</v>
          </cell>
          <cell r="F5311" t="str">
            <v>г. Мончегорск</v>
          </cell>
          <cell r="G5311" t="str">
            <v>Рабочие</v>
          </cell>
          <cell r="H5311" t="str">
            <v>КГМК Цех электролиза никеля</v>
          </cell>
          <cell r="I5311">
            <v>42732</v>
          </cell>
        </row>
        <row r="5312">
          <cell r="A5312">
            <v>4040308</v>
          </cell>
          <cell r="B5312" t="str">
            <v>Маслов Дмитрий Борисович</v>
          </cell>
          <cell r="C5312" t="str">
            <v>Для работников/физ.лиц (общий доступ)</v>
          </cell>
          <cell r="D5312" t="str">
            <v>Цех электролиза никеля Кобальтовое отделение</v>
          </cell>
          <cell r="E5312" t="str">
            <v>Аппаратчик-гидрометаллург 5 разряда</v>
          </cell>
          <cell r="F5312" t="str">
            <v>г. Мончегорск</v>
          </cell>
          <cell r="G5312" t="str">
            <v>Рабочие</v>
          </cell>
          <cell r="H5312" t="str">
            <v>КГМК Цех электролиза никеля</v>
          </cell>
          <cell r="I5312">
            <v>42737</v>
          </cell>
        </row>
        <row r="5313">
          <cell r="A5313">
            <v>4040312</v>
          </cell>
          <cell r="B5313" t="str">
            <v>Мирошниченко Александр Васильевич</v>
          </cell>
          <cell r="C5313" t="str">
            <v>Для работников/физ.лиц (общий доступ)</v>
          </cell>
          <cell r="D5313" t="str">
            <v>Цех электролиза никеля Гидрометаллургическое отделение № 2 Основная</v>
          </cell>
          <cell r="E5313" t="str">
            <v>Аппаратчик-гидрометаллург 5 разряда</v>
          </cell>
          <cell r="F5313" t="str">
            <v>г. Мончегорск</v>
          </cell>
          <cell r="G5313" t="str">
            <v>Рабочие</v>
          </cell>
          <cell r="H5313" t="str">
            <v>КГМК Цех электролиза никеля</v>
          </cell>
          <cell r="I5313">
            <v>42564</v>
          </cell>
        </row>
        <row r="5314">
          <cell r="A5314">
            <v>4040314</v>
          </cell>
          <cell r="B5314" t="str">
            <v>Вайгичев Андрей Валентинович</v>
          </cell>
          <cell r="C5314" t="str">
            <v>Для работников/физ.лиц (общий доступ)</v>
          </cell>
          <cell r="D5314" t="str">
            <v>Цех электролиза никеля Электромеханослужба Электрослужба Электросл</v>
          </cell>
          <cell r="E5314" t="str">
            <v>Электромонтер по ремонту и обслуживанию электрооборудования 6 разряд</v>
          </cell>
          <cell r="F5314" t="str">
            <v>г. Мончегорск</v>
          </cell>
          <cell r="G5314" t="str">
            <v>Рабочие</v>
          </cell>
          <cell r="H5314" t="str">
            <v>КГМК Цех электролиза никеля</v>
          </cell>
          <cell r="I5314">
            <v>42760</v>
          </cell>
        </row>
        <row r="5315">
          <cell r="A5315">
            <v>4040317</v>
          </cell>
          <cell r="B5315" t="str">
            <v>Копейкин Аркадий Сергеевич</v>
          </cell>
          <cell r="C5315" t="str">
            <v>Для работников/физ.лиц (общий доступ)</v>
          </cell>
          <cell r="D5315" t="str">
            <v>Цех электролиза никеля Электромеханослужба Служба по ремонту и обслу</v>
          </cell>
          <cell r="E5315" t="str">
            <v>Электромонтер по ремонту и обслуживанию электрооборудования 5 разряд</v>
          </cell>
          <cell r="F5315" t="str">
            <v>г. Мончегорск</v>
          </cell>
          <cell r="G5315" t="str">
            <v>Рабочие</v>
          </cell>
          <cell r="H5315" t="str">
            <v>КГМК Цех электролиза никеля</v>
          </cell>
          <cell r="I5315">
            <v>42564</v>
          </cell>
        </row>
        <row r="5316">
          <cell r="A5316">
            <v>4040319</v>
          </cell>
          <cell r="B5316" t="str">
            <v>Хохлов Альберт Талиевич</v>
          </cell>
          <cell r="C5316" t="str">
            <v>Для работников/физ.лиц (общий доступ)</v>
          </cell>
          <cell r="D5316" t="str">
            <v>Цех электролиза никеля Электролизное отделение № 2</v>
          </cell>
          <cell r="E5316" t="str">
            <v>Электролизник водных растворов 5 разряда</v>
          </cell>
          <cell r="F5316" t="str">
            <v>г. Мончегорск</v>
          </cell>
          <cell r="G5316" t="str">
            <v>Рабочие</v>
          </cell>
          <cell r="H5316" t="str">
            <v>КГМК Цех электролиза никеля</v>
          </cell>
          <cell r="I5316">
            <v>42564</v>
          </cell>
        </row>
        <row r="5317">
          <cell r="A5317">
            <v>4040320</v>
          </cell>
          <cell r="B5317" t="str">
            <v>Матвеев Евгений Николаевич</v>
          </cell>
          <cell r="C5317" t="str">
            <v>Для работников/физ.лиц (общий доступ)</v>
          </cell>
          <cell r="D5317" t="str">
            <v>Цех электролиза никеля Электромеханослужба Электрослужба Электросл</v>
          </cell>
          <cell r="E5317" t="str">
            <v>Электромонтер по ремонту и обслуживанию электрооборудования 5 разряд</v>
          </cell>
          <cell r="F5317" t="str">
            <v>г. Мончегорск</v>
          </cell>
          <cell r="G5317" t="str">
            <v>Рабочие</v>
          </cell>
          <cell r="H5317" t="str">
            <v>КГМК Цех электролиза никеля</v>
          </cell>
          <cell r="I5317">
            <v>42564</v>
          </cell>
        </row>
        <row r="5318">
          <cell r="A5318">
            <v>4040322</v>
          </cell>
          <cell r="B5318" t="str">
            <v>Гришичев Сергей Александрович</v>
          </cell>
          <cell r="C5318" t="str">
            <v>Для работников/физ.лиц (общий доступ)</v>
          </cell>
          <cell r="D5318" t="str">
            <v>Цех электролиза никеля Электромеханослужба Механослужба Дежурная (к</v>
          </cell>
          <cell r="E5318" t="str">
            <v>Слесарь-ремонтник 5 разряда</v>
          </cell>
          <cell r="F5318" t="str">
            <v>г. Мончегорск</v>
          </cell>
          <cell r="G5318" t="str">
            <v>Рабочие</v>
          </cell>
          <cell r="H5318" t="str">
            <v>КГМК Цех электролиза никеля</v>
          </cell>
          <cell r="I5318">
            <v>42564</v>
          </cell>
        </row>
        <row r="5319">
          <cell r="A5319">
            <v>4040323</v>
          </cell>
          <cell r="B5319" t="str">
            <v>Шерстобитов Сергей Евгеньевич</v>
          </cell>
          <cell r="C5319" t="str">
            <v>Для работников/физ.лиц (особый доступ)</v>
          </cell>
          <cell r="D5319" t="str">
            <v>Проектный офис Отдел инжиниринга и проектирования</v>
          </cell>
          <cell r="E5319" t="str">
            <v>Главный специалист</v>
          </cell>
          <cell r="F5319" t="str">
            <v>г. Мончегорск</v>
          </cell>
          <cell r="G5319" t="str">
            <v>Руководители</v>
          </cell>
          <cell r="H5319" t="str">
            <v>КГМК Управление</v>
          </cell>
          <cell r="I5319">
            <v>42564</v>
          </cell>
        </row>
        <row r="5320">
          <cell r="A5320">
            <v>4040324</v>
          </cell>
          <cell r="B5320" t="str">
            <v>Романова Виктория Александровна</v>
          </cell>
          <cell r="C5320" t="str">
            <v>Для работников/физ.лиц (общий доступ)</v>
          </cell>
          <cell r="D5320" t="str">
            <v>Цех электролиза никеля</v>
          </cell>
          <cell r="E5320" t="str">
            <v>Техник 2 категории</v>
          </cell>
          <cell r="F5320" t="str">
            <v>г. Мончегорск</v>
          </cell>
          <cell r="G5320" t="str">
            <v>Специалисты</v>
          </cell>
          <cell r="H5320" t="str">
            <v>КГМК Цех электролиза никеля</v>
          </cell>
          <cell r="I5320">
            <v>42564</v>
          </cell>
        </row>
        <row r="5321">
          <cell r="A5321">
            <v>4040325</v>
          </cell>
          <cell r="B5321" t="str">
            <v>Подгорбунская Галина Дамировна</v>
          </cell>
          <cell r="C5321" t="str">
            <v>Для работников/физ.лиц (общий доступ)</v>
          </cell>
          <cell r="D5321" t="str">
            <v>Цех электролиза никеля Электролизное отделение № 2</v>
          </cell>
          <cell r="E5321" t="str">
            <v>Электролизник водных растворов 3 разряда</v>
          </cell>
          <cell r="F5321" t="str">
            <v>г. Мончегорск</v>
          </cell>
          <cell r="G5321" t="str">
            <v>Рабочие</v>
          </cell>
          <cell r="H5321" t="str">
            <v>КГМК Цех электролиза никеля</v>
          </cell>
          <cell r="I5321">
            <v>42564</v>
          </cell>
        </row>
        <row r="5322">
          <cell r="A5322">
            <v>4040332</v>
          </cell>
          <cell r="B5322" t="str">
            <v>Аветян Арсен Рубенович</v>
          </cell>
          <cell r="C5322" t="str">
            <v>Для работников/физ.лиц (общий доступ)</v>
          </cell>
          <cell r="D5322" t="str">
            <v>Цех электролиза никеля Гидрометаллургическое отделение № 2 Основная</v>
          </cell>
          <cell r="E5322" t="str">
            <v>Аппаратчик-гидрометаллург 5 разряда</v>
          </cell>
          <cell r="F5322" t="str">
            <v>г. Мончегорск</v>
          </cell>
          <cell r="G5322" t="str">
            <v>Рабочие</v>
          </cell>
          <cell r="H5322" t="str">
            <v>КГМК Цех электролиза никеля</v>
          </cell>
          <cell r="I5322">
            <v>42564</v>
          </cell>
        </row>
        <row r="5323">
          <cell r="A5323">
            <v>4040337</v>
          </cell>
          <cell r="B5323" t="str">
            <v>Маркина Надежда Владимировна</v>
          </cell>
          <cell r="C5323" t="str">
            <v>Для работников/физ.лиц (общий доступ)</v>
          </cell>
          <cell r="D5323" t="str">
            <v>Цех электролиза никеля Гидрометаллургическое отделение № 2 Основная</v>
          </cell>
          <cell r="E5323" t="str">
            <v>Аппаратчик-гидрометаллург 3 разряда</v>
          </cell>
          <cell r="F5323" t="str">
            <v>г. Мончегорск</v>
          </cell>
          <cell r="G5323" t="str">
            <v>Рабочие</v>
          </cell>
          <cell r="H5323" t="str">
            <v>КГМК Цех электролиза никеля</v>
          </cell>
          <cell r="I5323">
            <v>42564</v>
          </cell>
        </row>
        <row r="5324">
          <cell r="A5324">
            <v>4040338</v>
          </cell>
          <cell r="B5324" t="str">
            <v>Павлов Сергей Николаевич</v>
          </cell>
          <cell r="C5324" t="str">
            <v>Для работников/физ.лиц (общий доступ)</v>
          </cell>
          <cell r="D5324" t="str">
            <v>Цех электролиза никеля Гидрометаллургическое отделение № 2 Основная</v>
          </cell>
          <cell r="E5324" t="str">
            <v>Аппаратчик-гидрометаллург 5 разряда</v>
          </cell>
          <cell r="F5324" t="str">
            <v>г. Мончегорск</v>
          </cell>
          <cell r="G5324" t="str">
            <v>Рабочие</v>
          </cell>
          <cell r="H5324" t="str">
            <v>КГМК Цех электролиза никеля</v>
          </cell>
          <cell r="I5324">
            <v>42564</v>
          </cell>
        </row>
        <row r="5325">
          <cell r="A5325">
            <v>4040341</v>
          </cell>
          <cell r="B5325" t="str">
            <v>Досаева Валентина Николаевна</v>
          </cell>
          <cell r="C5325" t="str">
            <v>Для работников/физ.лиц (общий доступ)</v>
          </cell>
          <cell r="D5325" t="str">
            <v>Цех электролиза никеля Гидрометаллургическое отделение № 2 Основная</v>
          </cell>
          <cell r="E5325" t="str">
            <v>Аппаратчик-гидрометаллург 5 разряда</v>
          </cell>
          <cell r="F5325" t="str">
            <v>г. Мончегорск</v>
          </cell>
          <cell r="G5325" t="str">
            <v>Рабочие</v>
          </cell>
          <cell r="H5325" t="str">
            <v>КГМК Цех электролиза никеля</v>
          </cell>
          <cell r="I5325">
            <v>42564</v>
          </cell>
        </row>
        <row r="5326">
          <cell r="A5326">
            <v>4040343</v>
          </cell>
          <cell r="B5326" t="str">
            <v>Пестерева Валентина Васильевна</v>
          </cell>
          <cell r="C5326" t="str">
            <v>Для работников/физ.лиц (общий доступ)</v>
          </cell>
          <cell r="D5326" t="str">
            <v>Цех электролиза никеля Электролизное отделение № 2</v>
          </cell>
          <cell r="E5326" t="str">
            <v>Машинист крана (крановщик) 4 разряда</v>
          </cell>
          <cell r="F5326" t="str">
            <v>г. Мончегорск</v>
          </cell>
          <cell r="G5326" t="str">
            <v>Рабочие</v>
          </cell>
          <cell r="H5326" t="str">
            <v>КГМК Цех электролиза никеля</v>
          </cell>
          <cell r="I5326">
            <v>42564</v>
          </cell>
        </row>
        <row r="5327">
          <cell r="A5327">
            <v>4040344</v>
          </cell>
          <cell r="B5327" t="str">
            <v>Иванов Сергей Леонидович</v>
          </cell>
          <cell r="C5327" t="str">
            <v>Для работников/физ.лиц (общий доступ)</v>
          </cell>
          <cell r="D5327" t="str">
            <v>Цех электролиза никеля Участок подготовки производства Бригада по ре</v>
          </cell>
          <cell r="E5327" t="str">
            <v>Футеровщик (кислотоупорщик) 5 разряда</v>
          </cell>
          <cell r="F5327" t="str">
            <v>г. Мончегорск</v>
          </cell>
          <cell r="G5327" t="str">
            <v>Рабочие</v>
          </cell>
          <cell r="H5327" t="str">
            <v>КГМК Цех электролиза никеля</v>
          </cell>
          <cell r="I5327">
            <v>42564</v>
          </cell>
        </row>
        <row r="5328">
          <cell r="A5328">
            <v>4040350</v>
          </cell>
          <cell r="B5328" t="str">
            <v>Зарубин Андрей Юрьевич</v>
          </cell>
          <cell r="C5328" t="str">
            <v>Для работников/физ.лиц (общий доступ)</v>
          </cell>
          <cell r="D5328" t="str">
            <v>Цех электролиза никеля Электромеханослужба Механослужба Механослуж</v>
          </cell>
          <cell r="E5328" t="str">
            <v>Слесарь-ремонтник 6 разряда</v>
          </cell>
          <cell r="F5328" t="str">
            <v>г. Мончегорск</v>
          </cell>
          <cell r="G5328" t="str">
            <v>Рабочие</v>
          </cell>
          <cell r="H5328" t="str">
            <v>КГМК Цех электролиза никеля</v>
          </cell>
          <cell r="I5328">
            <v>42598</v>
          </cell>
        </row>
        <row r="5329">
          <cell r="A5329">
            <v>4040356</v>
          </cell>
          <cell r="B5329" t="str">
            <v>Антонова Надежда Васильевна</v>
          </cell>
          <cell r="C5329" t="str">
            <v>Для работников/физ.лиц (общий доступ)</v>
          </cell>
          <cell r="D5329" t="str">
            <v>Цех электролиза никеля Электролизное отделение № 2</v>
          </cell>
          <cell r="E5329" t="str">
            <v>Электролизник водных растворов 4 разряда</v>
          </cell>
          <cell r="F5329" t="str">
            <v>г. Мончегорск</v>
          </cell>
          <cell r="G5329" t="str">
            <v>Рабочие</v>
          </cell>
          <cell r="H5329" t="str">
            <v>КГМК Цех электролиза никеля</v>
          </cell>
          <cell r="I5329">
            <v>42564</v>
          </cell>
        </row>
        <row r="5330">
          <cell r="A5330">
            <v>4040357</v>
          </cell>
          <cell r="B5330" t="str">
            <v>Колесов Алексей Николаевич</v>
          </cell>
          <cell r="C5330" t="str">
            <v>Для работников/физ.лиц (общий доступ)</v>
          </cell>
          <cell r="D5330" t="str">
            <v>Цех электролиза никеля Электромеханослужба Механослужба Механослуж</v>
          </cell>
          <cell r="E5330" t="str">
            <v>Слесарь-ремонтник 6 разряда</v>
          </cell>
          <cell r="F5330" t="str">
            <v>г. Мончегорск</v>
          </cell>
          <cell r="G5330" t="str">
            <v>Рабочие</v>
          </cell>
          <cell r="H5330" t="str">
            <v>КГМК Цех электролиза никеля</v>
          </cell>
          <cell r="I5330">
            <v>42564</v>
          </cell>
        </row>
        <row r="5331">
          <cell r="A5331">
            <v>4040361</v>
          </cell>
          <cell r="B5331" t="str">
            <v>Антонов Виталий Евгеньевич</v>
          </cell>
          <cell r="C5331" t="str">
            <v>Для работников/физ.лиц (общий доступ)</v>
          </cell>
          <cell r="D5331" t="str">
            <v>Цех электролиза никеля Электролизное отделение № 2</v>
          </cell>
          <cell r="E5331" t="str">
            <v>Катодчик 4 разряда</v>
          </cell>
          <cell r="F5331" t="str">
            <v>г. Мончегорск</v>
          </cell>
          <cell r="G5331" t="str">
            <v>Рабочие</v>
          </cell>
          <cell r="H5331" t="str">
            <v>КГМК Цех электролиза никеля</v>
          </cell>
          <cell r="I5331">
            <v>42564</v>
          </cell>
        </row>
        <row r="5332">
          <cell r="A5332">
            <v>4040364</v>
          </cell>
          <cell r="B5332" t="str">
            <v>Семенов Александр Анатольевич</v>
          </cell>
          <cell r="C5332" t="str">
            <v>Для работников/физ.лиц (общий доступ)</v>
          </cell>
          <cell r="D5332" t="str">
            <v>Цех электролиза никеля Отделение утилизации солевого стока никелево</v>
          </cell>
          <cell r="E5332" t="str">
            <v>Аппаратчик-гидрометаллург 3 разряда</v>
          </cell>
          <cell r="F5332" t="str">
            <v>г. Мончегорск</v>
          </cell>
          <cell r="G5332" t="str">
            <v>Рабочие</v>
          </cell>
          <cell r="H5332" t="str">
            <v>КГМК Цех электролиза никеля</v>
          </cell>
          <cell r="I5332">
            <v>42788</v>
          </cell>
        </row>
        <row r="5333">
          <cell r="A5333">
            <v>4040368</v>
          </cell>
          <cell r="B5333" t="str">
            <v>Феоктистова Татьяна Васильевна</v>
          </cell>
          <cell r="C5333" t="str">
            <v>Для работников/физ.лиц (общий доступ)</v>
          </cell>
          <cell r="D5333" t="str">
            <v>Цех электролиза никеля Электролизное отделение № 2</v>
          </cell>
          <cell r="E5333" t="str">
            <v>Машинист крана (крановщик) 4 разряда</v>
          </cell>
          <cell r="F5333" t="str">
            <v>г. Мончегорск</v>
          </cell>
          <cell r="G5333" t="str">
            <v>Рабочие</v>
          </cell>
          <cell r="H5333" t="str">
            <v>КГМК Цех электролиза никеля</v>
          </cell>
          <cell r="I5333">
            <v>42564</v>
          </cell>
        </row>
        <row r="5334">
          <cell r="A5334">
            <v>4040371</v>
          </cell>
          <cell r="B5334" t="str">
            <v>Ломоносов Михаил Алексеевич</v>
          </cell>
          <cell r="C5334" t="str">
            <v>Для работников/физ.лиц (общий доступ)</v>
          </cell>
          <cell r="D5334" t="str">
            <v>Цех электролиза никеля Гидрометаллургическое отделение № 2 Подготов</v>
          </cell>
          <cell r="E5334" t="str">
            <v>Аппаратчик-гидрометаллург 4 разряда</v>
          </cell>
          <cell r="F5334" t="str">
            <v>г. Мончегорск</v>
          </cell>
          <cell r="G5334" t="str">
            <v>Рабочие</v>
          </cell>
          <cell r="H5334" t="str">
            <v>КГМК Цех электролиза никеля</v>
          </cell>
          <cell r="I5334">
            <v>42564</v>
          </cell>
        </row>
        <row r="5335">
          <cell r="A5335">
            <v>4040373</v>
          </cell>
          <cell r="B5335" t="str">
            <v>Абдуллаев Атиф Абдулла оглы</v>
          </cell>
          <cell r="C5335" t="str">
            <v>Для работников/физ.лиц (общий доступ)</v>
          </cell>
          <cell r="D5335" t="str">
            <v>Цех электролиза никеля Электролизное отделение № 2</v>
          </cell>
          <cell r="E5335" t="str">
            <v>Электролизник водных растворов 4 разряда</v>
          </cell>
          <cell r="F5335" t="str">
            <v>г. Мончегорск</v>
          </cell>
          <cell r="G5335" t="str">
            <v>Рабочие</v>
          </cell>
          <cell r="H5335" t="str">
            <v>КГМК Цех электролиза никеля</v>
          </cell>
          <cell r="I5335">
            <v>42564</v>
          </cell>
        </row>
        <row r="5336">
          <cell r="A5336">
            <v>4040378</v>
          </cell>
          <cell r="B5336" t="str">
            <v>Журавский Олег Александрович</v>
          </cell>
          <cell r="C5336" t="str">
            <v>Для работников/физ.лиц (общий доступ)</v>
          </cell>
          <cell r="D5336" t="str">
            <v>Цех электролиза никеля Электромеханослужба Энергослужба Участок по</v>
          </cell>
          <cell r="E5336" t="str">
            <v>Слесарь-ремонтник 4 разряда</v>
          </cell>
          <cell r="F5336" t="str">
            <v>г. Мончегорск</v>
          </cell>
          <cell r="G5336" t="str">
            <v>Рабочие</v>
          </cell>
          <cell r="H5336" t="str">
            <v>КГМК Цех электролиза никеля</v>
          </cell>
          <cell r="I5336">
            <v>42766</v>
          </cell>
        </row>
        <row r="5337">
          <cell r="A5337">
            <v>4040380</v>
          </cell>
          <cell r="B5337" t="str">
            <v>Романова Ольга Вячеславовна</v>
          </cell>
          <cell r="C5337" t="str">
            <v>Для работников/физ.лиц (общий доступ)</v>
          </cell>
          <cell r="D5337" t="str">
            <v>Департамент персонала Отдел организации и оплаты труда Бюро организа</v>
          </cell>
          <cell r="E5337" t="str">
            <v>Ведущий специалист</v>
          </cell>
          <cell r="F5337" t="str">
            <v>г. Мончегорск</v>
          </cell>
          <cell r="G5337" t="str">
            <v>Специалисты</v>
          </cell>
          <cell r="H5337" t="str">
            <v>КГМК Управление</v>
          </cell>
          <cell r="I5337">
            <v>42569</v>
          </cell>
        </row>
        <row r="5338">
          <cell r="A5338">
            <v>4040385</v>
          </cell>
          <cell r="B5338" t="str">
            <v>Андреева Ольга Степановна</v>
          </cell>
          <cell r="C5338" t="str">
            <v>Для работников/физ.лиц (общий доступ)</v>
          </cell>
          <cell r="D5338" t="str">
            <v>Цех электролиза никеля Электролизное отделение № 2</v>
          </cell>
          <cell r="E5338" t="str">
            <v>Электролизник водных растворов 5 разряда</v>
          </cell>
          <cell r="F5338" t="str">
            <v>г. Мончегорск</v>
          </cell>
          <cell r="G5338" t="str">
            <v>Рабочие</v>
          </cell>
          <cell r="H5338" t="str">
            <v>КГМК Цех электролиза никеля</v>
          </cell>
          <cell r="I5338">
            <v>42564</v>
          </cell>
        </row>
        <row r="5339">
          <cell r="A5339">
            <v>4040388</v>
          </cell>
          <cell r="B5339" t="str">
            <v>Базлова Елена Валерьевна</v>
          </cell>
          <cell r="C5339" t="str">
            <v>Для работников/физ.лиц (общий доступ)</v>
          </cell>
          <cell r="D5339" t="str">
            <v>Цех электролиза никеля Электролизное отделение № 2</v>
          </cell>
          <cell r="E5339" t="str">
            <v>Электролизник водных растворов 4 разряда</v>
          </cell>
          <cell r="F5339" t="str">
            <v>г. Мончегорск</v>
          </cell>
          <cell r="G5339" t="str">
            <v>Рабочие</v>
          </cell>
          <cell r="H5339" t="str">
            <v>КГМК Цех электролиза никеля</v>
          </cell>
          <cell r="I5339">
            <v>42564</v>
          </cell>
        </row>
        <row r="5340">
          <cell r="A5340">
            <v>4040397</v>
          </cell>
          <cell r="B5340" t="str">
            <v>Пастушенко Елена Владимировна</v>
          </cell>
          <cell r="C5340" t="str">
            <v>Для работников/физ.лиц (общий доступ)</v>
          </cell>
          <cell r="D5340" t="str">
            <v>Цех электролиза никеля Электролизное отделение № 2</v>
          </cell>
          <cell r="E5340" t="str">
            <v>Электролизник водных растворов 4 разряда</v>
          </cell>
          <cell r="F5340" t="str">
            <v>г. Мончегорск</v>
          </cell>
          <cell r="G5340" t="str">
            <v>Рабочие</v>
          </cell>
          <cell r="H5340" t="str">
            <v>КГМК Цех электролиза никеля</v>
          </cell>
          <cell r="I5340">
            <v>42564</v>
          </cell>
        </row>
        <row r="5341">
          <cell r="A5341">
            <v>4040400</v>
          </cell>
          <cell r="B5341" t="str">
            <v>Зубаков Илья Александрович</v>
          </cell>
          <cell r="C5341" t="str">
            <v>Для работников/физ.лиц (общий доступ)</v>
          </cell>
          <cell r="D5341" t="str">
            <v>Цех электролиза никеля Электромеханослужба Служба по ремонту и обслу</v>
          </cell>
          <cell r="E5341" t="str">
            <v>Слесарь-ремонтник 5 разряда</v>
          </cell>
          <cell r="F5341" t="str">
            <v>г. Мончегорск</v>
          </cell>
          <cell r="G5341" t="str">
            <v>Рабочие</v>
          </cell>
          <cell r="H5341" t="str">
            <v>КГМК Цех электролиза никеля</v>
          </cell>
          <cell r="I5341">
            <v>42612</v>
          </cell>
        </row>
        <row r="5342">
          <cell r="A5342">
            <v>4040406</v>
          </cell>
          <cell r="B5342" t="str">
            <v>Верютина Людмила Владимировна</v>
          </cell>
          <cell r="C5342" t="str">
            <v>Для работников/физ.лиц (общий доступ)</v>
          </cell>
          <cell r="D5342" t="str">
            <v>Цех электролиза никеля Отделение готовой продукции Участок № 2</v>
          </cell>
          <cell r="E5342" t="str">
            <v>Машинист крана (крановщик) 4 разряда</v>
          </cell>
          <cell r="F5342" t="str">
            <v>г. Мончегорск</v>
          </cell>
          <cell r="G5342" t="str">
            <v>Рабочие</v>
          </cell>
          <cell r="H5342" t="str">
            <v>КГМК Цех электролиза никеля</v>
          </cell>
          <cell r="I5342">
            <v>42564</v>
          </cell>
        </row>
        <row r="5343">
          <cell r="A5343">
            <v>4040420</v>
          </cell>
          <cell r="B5343" t="str">
            <v>Поздняков Андрей Вениаминович</v>
          </cell>
          <cell r="C5343" t="str">
            <v>Для работников/физ.лиц (общий доступ)</v>
          </cell>
          <cell r="D5343" t="str">
            <v>Цех электролиза никеля Гидрометаллургическое отделение № 2</v>
          </cell>
          <cell r="E5343" t="str">
            <v>Старший мастер основного производственного участка</v>
          </cell>
          <cell r="F5343" t="str">
            <v>г. Мончегорск</v>
          </cell>
          <cell r="G5343" t="str">
            <v>Руководители</v>
          </cell>
          <cell r="H5343" t="str">
            <v>КГМК Цех электролиза никеля</v>
          </cell>
          <cell r="I5343">
            <v>42564</v>
          </cell>
        </row>
        <row r="5344">
          <cell r="A5344">
            <v>4040423</v>
          </cell>
          <cell r="B5344" t="str">
            <v>Артамонов Виктор Анатольевич</v>
          </cell>
          <cell r="C5344" t="str">
            <v>Для работников/физ.лиц (общий доступ)</v>
          </cell>
          <cell r="D5344" t="str">
            <v>Цех электролиза никеля Электромеханослужба Энергослужба Участок по</v>
          </cell>
          <cell r="E5344" t="str">
            <v>Слесарь-ремонтник 5 разряда</v>
          </cell>
          <cell r="F5344" t="str">
            <v>г. Мончегорск</v>
          </cell>
          <cell r="G5344" t="str">
            <v>Рабочие</v>
          </cell>
          <cell r="H5344" t="str">
            <v>КГМК Цех электролиза никеля</v>
          </cell>
          <cell r="I5344">
            <v>42564</v>
          </cell>
        </row>
        <row r="5345">
          <cell r="A5345">
            <v>4040425</v>
          </cell>
          <cell r="B5345" t="str">
            <v>Пирогова Марина Александровна</v>
          </cell>
          <cell r="C5345" t="str">
            <v>Для работников/физ.лиц (общий доступ)</v>
          </cell>
          <cell r="D5345" t="str">
            <v>Цех электролиза никеля Гидрометаллургическое отделение № 2 Подготов</v>
          </cell>
          <cell r="E5345" t="str">
            <v>Аппаратчик-гидрометаллург 4 разряда</v>
          </cell>
          <cell r="F5345" t="str">
            <v>г. Мончегорск</v>
          </cell>
          <cell r="G5345" t="str">
            <v>Рабочие</v>
          </cell>
          <cell r="H5345" t="str">
            <v>КГМК Цех электролиза никеля</v>
          </cell>
          <cell r="I5345">
            <v>42564</v>
          </cell>
        </row>
        <row r="5346">
          <cell r="A5346">
            <v>4040428</v>
          </cell>
          <cell r="B5346" t="str">
            <v>Рассолов Виталий Валерьевич</v>
          </cell>
          <cell r="C5346" t="str">
            <v>Для работников/физ.лиц (особый доступ)</v>
          </cell>
          <cell r="D5346" t="str">
            <v>Цех электролиза никеля Электромеханослужба Служба по ремонту и обслу</v>
          </cell>
          <cell r="E5346" t="str">
            <v>Старший электромеханик</v>
          </cell>
          <cell r="F5346" t="str">
            <v>г. Мончегорск</v>
          </cell>
          <cell r="G5346" t="str">
            <v>Специалисты</v>
          </cell>
          <cell r="H5346" t="str">
            <v>КГМК Цех электролиза никеля</v>
          </cell>
          <cell r="I5346">
            <v>42564</v>
          </cell>
        </row>
        <row r="5347">
          <cell r="A5347">
            <v>4040430</v>
          </cell>
          <cell r="B5347" t="str">
            <v>Галустянц Андрей Владимирович</v>
          </cell>
          <cell r="C5347" t="str">
            <v>Для работников/физ.лиц (общий доступ)</v>
          </cell>
          <cell r="D5347" t="str">
            <v>Цех электролиза никеля Гидрометаллургическое отделение № 2</v>
          </cell>
          <cell r="E5347" t="str">
            <v>Сменный мастер основного производственного участка</v>
          </cell>
          <cell r="F5347" t="str">
            <v>г. Мончегорск</v>
          </cell>
          <cell r="G5347" t="str">
            <v>Руководители</v>
          </cell>
          <cell r="H5347" t="str">
            <v>КГМК Цех электролиза никеля</v>
          </cell>
          <cell r="I5347">
            <v>42564</v>
          </cell>
        </row>
        <row r="5348">
          <cell r="A5348">
            <v>4040433</v>
          </cell>
          <cell r="B5348" t="str">
            <v>Голиков Михаил Анатольевич</v>
          </cell>
          <cell r="C5348" t="str">
            <v>Для работников/физ.лиц (общий доступ)</v>
          </cell>
          <cell r="D5348" t="str">
            <v>Цех электролиза никеля Электромеханослужба Электрослужба Дежурная (</v>
          </cell>
          <cell r="E5348" t="str">
            <v>Электромонтер по ремонту и обслуживанию электрооборудования 5 разряд</v>
          </cell>
          <cell r="F5348" t="str">
            <v>г. Мончегорск</v>
          </cell>
          <cell r="G5348" t="str">
            <v>Рабочие</v>
          </cell>
          <cell r="H5348" t="str">
            <v>КГМК Цех электролиза никеля</v>
          </cell>
          <cell r="I5348">
            <v>42564</v>
          </cell>
        </row>
        <row r="5349">
          <cell r="A5349">
            <v>4040436</v>
          </cell>
          <cell r="B5349" t="str">
            <v>Хабаров Алексей Викторович</v>
          </cell>
          <cell r="C5349" t="str">
            <v>Для работников/физ.лиц (общий доступ)</v>
          </cell>
          <cell r="D5349" t="str">
            <v>Цех электролиза никеля Электролизное отделение № 2</v>
          </cell>
          <cell r="E5349" t="str">
            <v>Электролизник водных растворов 5 разряда</v>
          </cell>
          <cell r="F5349" t="str">
            <v>г. Мончегорск</v>
          </cell>
          <cell r="G5349" t="str">
            <v>Рабочие</v>
          </cell>
          <cell r="H5349" t="str">
            <v>КГМК Цех электролиза никеля</v>
          </cell>
          <cell r="I5349">
            <v>42564</v>
          </cell>
        </row>
        <row r="5350">
          <cell r="A5350">
            <v>4040439</v>
          </cell>
          <cell r="B5350" t="str">
            <v>Сутоцкая Любовь Константиновна</v>
          </cell>
          <cell r="C5350" t="str">
            <v>Для работников/физ.лиц (общий доступ)</v>
          </cell>
          <cell r="D5350" t="str">
            <v>Цех электролиза никеля Электролизное отделение № 2</v>
          </cell>
          <cell r="E5350" t="str">
            <v>Электролизник водных растворов 4 разряда</v>
          </cell>
          <cell r="F5350" t="str">
            <v>г. Мончегорск</v>
          </cell>
          <cell r="G5350" t="str">
            <v>Рабочие</v>
          </cell>
          <cell r="H5350" t="str">
            <v>КГМК Цех электролиза никеля</v>
          </cell>
          <cell r="I5350">
            <v>42564</v>
          </cell>
        </row>
        <row r="5351">
          <cell r="A5351">
            <v>4040440</v>
          </cell>
          <cell r="B5351" t="str">
            <v>Ожигин Виталий Леонидович</v>
          </cell>
          <cell r="C5351" t="str">
            <v>Для работников/физ.лиц (общий доступ)</v>
          </cell>
          <cell r="D5351" t="str">
            <v>Цех электролиза никеля Электромеханослужба Энергослужба Участок по</v>
          </cell>
          <cell r="E5351" t="str">
            <v>Слесарь-ремонтник 6 разряда</v>
          </cell>
          <cell r="F5351" t="str">
            <v>г. Мончегорск</v>
          </cell>
          <cell r="G5351" t="str">
            <v>Рабочие</v>
          </cell>
          <cell r="H5351" t="str">
            <v>КГМК Цех электролиза никеля</v>
          </cell>
          <cell r="I5351">
            <v>42564</v>
          </cell>
        </row>
        <row r="5352">
          <cell r="A5352">
            <v>4040444</v>
          </cell>
          <cell r="B5352" t="str">
            <v>Минеева Ольга Ивановна</v>
          </cell>
          <cell r="C5352" t="str">
            <v>Для работников/физ.лиц (общий доступ)</v>
          </cell>
          <cell r="D5352" t="str">
            <v>Контрольно-аналитический центр Отдел технического контроля Участок</v>
          </cell>
          <cell r="E5352" t="str">
            <v>Контролер продукции цветной металлургии 4 разряда</v>
          </cell>
          <cell r="F5352" t="str">
            <v>г. Мончегорск</v>
          </cell>
          <cell r="G5352" t="str">
            <v>Рабочие</v>
          </cell>
          <cell r="H5352" t="str">
            <v>КГМК Контрольно-аналит. центр</v>
          </cell>
          <cell r="I5352">
            <v>42564</v>
          </cell>
        </row>
        <row r="5353">
          <cell r="A5353">
            <v>4040450</v>
          </cell>
          <cell r="B5353" t="str">
            <v>Базюк Ольга Генриховна</v>
          </cell>
          <cell r="C5353" t="str">
            <v>Для работников/физ.лиц (общий доступ)</v>
          </cell>
          <cell r="D5353" t="str">
            <v>Цех электролиза никеля Электролизное отделение № 2</v>
          </cell>
          <cell r="E5353" t="str">
            <v>Машинист крана (крановщик) 4 разряда</v>
          </cell>
          <cell r="F5353" t="str">
            <v>г. Мончегорск</v>
          </cell>
          <cell r="G5353" t="str">
            <v>Рабочие</v>
          </cell>
          <cell r="H5353" t="str">
            <v>КГМК Цех электролиза никеля</v>
          </cell>
          <cell r="I5353">
            <v>42564</v>
          </cell>
        </row>
        <row r="5354">
          <cell r="A5354">
            <v>4040451</v>
          </cell>
          <cell r="B5354" t="str">
            <v>Малаш Михаил Владимирович</v>
          </cell>
          <cell r="C5354" t="str">
            <v>Для работников/физ.лиц (общий доступ)</v>
          </cell>
          <cell r="D5354" t="str">
            <v>Цех электролиза никеля Отделение готовой продукции Участок № 2</v>
          </cell>
          <cell r="E5354" t="str">
            <v>Чистильщик продукции 4 разряда</v>
          </cell>
          <cell r="F5354" t="str">
            <v>г. Мончегорск</v>
          </cell>
          <cell r="G5354" t="str">
            <v>Рабочие</v>
          </cell>
          <cell r="H5354" t="str">
            <v>КГМК Цех электролиза никеля</v>
          </cell>
          <cell r="I5354">
            <v>42564</v>
          </cell>
        </row>
        <row r="5355">
          <cell r="A5355">
            <v>4040452</v>
          </cell>
          <cell r="B5355" t="str">
            <v>Сидоров Василий Леонидович</v>
          </cell>
          <cell r="C5355" t="str">
            <v>Для работников/физ.лиц (общий доступ)</v>
          </cell>
          <cell r="D5355" t="str">
            <v>Рафинировочный цех Электромеханослужба Энергослужба Бригада по ремо</v>
          </cell>
          <cell r="E5355" t="str">
            <v>Электрогазосварщик 5 разряда</v>
          </cell>
          <cell r="F5355" t="str">
            <v>г. Мончегорск</v>
          </cell>
          <cell r="G5355" t="str">
            <v>Рабочие</v>
          </cell>
          <cell r="H5355" t="str">
            <v>КГМК Рафинировочный цех</v>
          </cell>
          <cell r="I5355">
            <v>42564</v>
          </cell>
        </row>
        <row r="5356">
          <cell r="A5356">
            <v>4040453</v>
          </cell>
          <cell r="B5356" t="str">
            <v>Павлов Владимир Николаевич</v>
          </cell>
          <cell r="C5356" t="str">
            <v>Для работников/физ.лиц (общий доступ)</v>
          </cell>
          <cell r="D5356" t="str">
            <v>Цех электролиза никеля Электромеханослужба Механослужба Механослуж</v>
          </cell>
          <cell r="E5356" t="str">
            <v>Слесарь-ремонтник 5 разряда</v>
          </cell>
          <cell r="F5356" t="str">
            <v>г. Мончегорск</v>
          </cell>
          <cell r="G5356" t="str">
            <v>Рабочие</v>
          </cell>
          <cell r="H5356" t="str">
            <v>КГМК Цех электролиза никеля</v>
          </cell>
          <cell r="I5356">
            <v>42564</v>
          </cell>
        </row>
        <row r="5357">
          <cell r="A5357">
            <v>4040457</v>
          </cell>
          <cell r="B5357" t="str">
            <v>Горячкин Виктор Евгеньевич</v>
          </cell>
          <cell r="C5357" t="str">
            <v>Для работников/физ.лиц (общий доступ)</v>
          </cell>
          <cell r="D5357" t="str">
            <v>Цех электролиза никеля Гидрометаллургическое отделение № 2 Основная</v>
          </cell>
          <cell r="E5357" t="str">
            <v>Аппаратчик-гидрометаллург 4 разряда</v>
          </cell>
          <cell r="F5357" t="str">
            <v>г. Мончегорск</v>
          </cell>
          <cell r="G5357" t="str">
            <v>Рабочие</v>
          </cell>
          <cell r="H5357" t="str">
            <v>КГМК Цех электролиза никеля</v>
          </cell>
          <cell r="I5357">
            <v>42564</v>
          </cell>
        </row>
        <row r="5358">
          <cell r="A5358">
            <v>4040458</v>
          </cell>
          <cell r="B5358" t="str">
            <v>Мылова Надежда Николаевна</v>
          </cell>
          <cell r="C5358" t="str">
            <v>Для работников/физ.лиц (общий доступ)</v>
          </cell>
          <cell r="D5358" t="str">
            <v>Цех электролиза никеля Электролизное отделение № 2</v>
          </cell>
          <cell r="E5358" t="str">
            <v>Электролизник водных растворов 4 разряда</v>
          </cell>
          <cell r="F5358" t="str">
            <v>г. Мончегорск</v>
          </cell>
          <cell r="G5358" t="str">
            <v>Рабочие</v>
          </cell>
          <cell r="H5358" t="str">
            <v>КГМК Цех электролиза никеля</v>
          </cell>
          <cell r="I5358">
            <v>42564</v>
          </cell>
        </row>
        <row r="5359">
          <cell r="A5359">
            <v>4040459</v>
          </cell>
          <cell r="B5359" t="str">
            <v>Половкова Наталья Леонидовна</v>
          </cell>
          <cell r="C5359" t="str">
            <v>Для работников/физ.лиц (общий доступ)</v>
          </cell>
          <cell r="D5359" t="str">
            <v>Цех электролиза никеля Электролизное отделение № 2</v>
          </cell>
          <cell r="E5359" t="str">
            <v>Машинист крана (крановщик) 3 разряда</v>
          </cell>
          <cell r="F5359" t="str">
            <v>г. Мончегорск</v>
          </cell>
          <cell r="G5359" t="str">
            <v>Рабочие</v>
          </cell>
          <cell r="H5359" t="str">
            <v>КГМК Цех электролиза никеля</v>
          </cell>
          <cell r="I5359">
            <v>42564</v>
          </cell>
        </row>
        <row r="5360">
          <cell r="A5360">
            <v>4040461</v>
          </cell>
          <cell r="B5360" t="str">
            <v>Скопец Людмила Васильевна</v>
          </cell>
          <cell r="C5360" t="str">
            <v>Для работников/физ.лиц (общий доступ)</v>
          </cell>
          <cell r="D5360" t="str">
            <v>Цех электролиза никеля Гидрометаллургическое отделение № 2 Основная</v>
          </cell>
          <cell r="E5360" t="str">
            <v>Аппаратчик-гидрометаллург 3 разряда</v>
          </cell>
          <cell r="F5360" t="str">
            <v>г. Мончегорск</v>
          </cell>
          <cell r="G5360" t="str">
            <v>Рабочие</v>
          </cell>
          <cell r="H5360" t="str">
            <v>КГМК Цех электролиза никеля</v>
          </cell>
          <cell r="I5360">
            <v>42564</v>
          </cell>
        </row>
        <row r="5361">
          <cell r="A5361">
            <v>4040463</v>
          </cell>
          <cell r="B5361" t="str">
            <v>Садыбакасова Роза Жэтикашкаевна</v>
          </cell>
          <cell r="C5361" t="str">
            <v>Для работников/физ.лиц (общий доступ)</v>
          </cell>
          <cell r="D5361" t="str">
            <v>Цех электролиза никеля Электролизное отделение № 2</v>
          </cell>
          <cell r="E5361" t="str">
            <v>Электролизник водных растворов 4 разряда</v>
          </cell>
          <cell r="F5361" t="str">
            <v>г. Мончегорск</v>
          </cell>
          <cell r="G5361" t="str">
            <v>Рабочие</v>
          </cell>
          <cell r="H5361" t="str">
            <v>КГМК Цех электролиза никеля</v>
          </cell>
          <cell r="I5361">
            <v>42564</v>
          </cell>
        </row>
        <row r="5362">
          <cell r="A5362">
            <v>4040474</v>
          </cell>
          <cell r="B5362" t="str">
            <v>Никитина Татьяна Алексеевна</v>
          </cell>
          <cell r="C5362" t="str">
            <v>Для работников/физ.лиц (общий доступ)</v>
          </cell>
          <cell r="D5362" t="str">
            <v>Цех электролиза никеля Электролизное отделение № 2</v>
          </cell>
          <cell r="E5362" t="str">
            <v>Электролизник водных растворов 3 разряда</v>
          </cell>
          <cell r="F5362" t="str">
            <v>г. Мончегорск</v>
          </cell>
          <cell r="G5362" t="str">
            <v>Рабочие</v>
          </cell>
          <cell r="H5362" t="str">
            <v>КГМК Цех электролиза никеля</v>
          </cell>
          <cell r="I5362">
            <v>42564</v>
          </cell>
        </row>
        <row r="5363">
          <cell r="A5363">
            <v>4040475</v>
          </cell>
          <cell r="B5363" t="str">
            <v>Данцев Дмитрий Владимирович</v>
          </cell>
          <cell r="C5363" t="str">
            <v>Для работников/физ.лиц (общий доступ)</v>
          </cell>
          <cell r="D5363" t="str">
            <v>Цех электролиза никеля Электролизное отделение № 2</v>
          </cell>
          <cell r="E5363" t="str">
            <v>Катодчик 4 разряда</v>
          </cell>
          <cell r="F5363" t="str">
            <v>г. Мончегорск</v>
          </cell>
          <cell r="G5363" t="str">
            <v>Рабочие</v>
          </cell>
          <cell r="H5363" t="str">
            <v>КГМК Цех электролиза никеля</v>
          </cell>
          <cell r="I5363">
            <v>42849</v>
          </cell>
        </row>
        <row r="5364">
          <cell r="A5364">
            <v>4040479</v>
          </cell>
          <cell r="B5364" t="str">
            <v>Кулавский Вячеслав Викторович</v>
          </cell>
          <cell r="C5364" t="str">
            <v>Для работников/физ.лиц (общий доступ)</v>
          </cell>
          <cell r="D5364" t="str">
            <v>Цех электролиза никеля Электролизное отделение № 2</v>
          </cell>
          <cell r="E5364" t="str">
            <v>Электролизник водных растворов 5 разряда</v>
          </cell>
          <cell r="F5364" t="str">
            <v>г. Мончегорск</v>
          </cell>
          <cell r="G5364" t="str">
            <v>Рабочие</v>
          </cell>
          <cell r="H5364" t="str">
            <v>КГМК Цех электролиза никеля</v>
          </cell>
          <cell r="I5364">
            <v>42564</v>
          </cell>
        </row>
        <row r="5365">
          <cell r="A5365">
            <v>4040493</v>
          </cell>
          <cell r="B5365" t="str">
            <v>Малафеева Ирина Александровна</v>
          </cell>
          <cell r="C5365" t="str">
            <v>Для работников/физ.лиц (общий доступ)</v>
          </cell>
          <cell r="D5365" t="str">
            <v>Цех электролиза никеля Электролизное отделение № 2</v>
          </cell>
          <cell r="E5365" t="str">
            <v>Машинист крана (крановщик) 4 разряда</v>
          </cell>
          <cell r="F5365" t="str">
            <v>г. Мончегорск</v>
          </cell>
          <cell r="G5365" t="str">
            <v>Рабочие</v>
          </cell>
          <cell r="H5365" t="str">
            <v>КГМК Цех электролиза никеля</v>
          </cell>
          <cell r="I5365">
            <v>42804</v>
          </cell>
        </row>
        <row r="5366">
          <cell r="A5366">
            <v>4040494</v>
          </cell>
          <cell r="B5366" t="str">
            <v>Пушкина Маргарита Викторовна</v>
          </cell>
          <cell r="C5366" t="str">
            <v>Для работников/физ.лиц (общий доступ)</v>
          </cell>
          <cell r="D5366" t="str">
            <v>Цех электролиза никеля Электролизное отделение № 2</v>
          </cell>
          <cell r="E5366" t="str">
            <v>Машинист крана (крановщик) 4 разряда</v>
          </cell>
          <cell r="F5366" t="str">
            <v>г. Мончегорск</v>
          </cell>
          <cell r="G5366" t="str">
            <v>Рабочие</v>
          </cell>
          <cell r="H5366" t="str">
            <v>КГМК Цех электролиза никеля</v>
          </cell>
          <cell r="I5366">
            <v>42564</v>
          </cell>
        </row>
        <row r="5367">
          <cell r="A5367">
            <v>4040495</v>
          </cell>
          <cell r="B5367" t="str">
            <v>Родионов Владимир Викторович</v>
          </cell>
          <cell r="C5367" t="str">
            <v>Для работников/физ.лиц (общий доступ)</v>
          </cell>
          <cell r="D5367" t="str">
            <v>Цех электролиза никеля Электромеханослужба Энергослужба Участок по</v>
          </cell>
          <cell r="E5367" t="str">
            <v>Слесарь-ремонтник 6 разряда</v>
          </cell>
          <cell r="F5367" t="str">
            <v>г. Мончегорск</v>
          </cell>
          <cell r="G5367" t="str">
            <v>Рабочие</v>
          </cell>
          <cell r="H5367" t="str">
            <v>КГМК Цех электролиза никеля</v>
          </cell>
          <cell r="I5367">
            <v>42564</v>
          </cell>
        </row>
        <row r="5368">
          <cell r="A5368">
            <v>4040497</v>
          </cell>
          <cell r="B5368" t="str">
            <v>Хомякова Вера Константиновна</v>
          </cell>
          <cell r="C5368" t="str">
            <v>Для работников/физ.лиц (общий доступ)</v>
          </cell>
          <cell r="D5368" t="str">
            <v>Цех электролиза никеля Электролизное отделение № 2</v>
          </cell>
          <cell r="E5368" t="str">
            <v>Электролизник водных растворов 4 разряда</v>
          </cell>
          <cell r="F5368" t="str">
            <v>г. Мончегорск</v>
          </cell>
          <cell r="G5368" t="str">
            <v>Рабочие</v>
          </cell>
          <cell r="H5368" t="str">
            <v>КГМК Цех электролиза никеля</v>
          </cell>
          <cell r="I5368">
            <v>42675</v>
          </cell>
        </row>
        <row r="5369">
          <cell r="A5369">
            <v>4040501</v>
          </cell>
          <cell r="B5369" t="str">
            <v>Абрамов Андрей Викторович</v>
          </cell>
          <cell r="C5369" t="str">
            <v>Для работников/физ.лиц (общий доступ)</v>
          </cell>
          <cell r="D5369" t="str">
            <v>Центр информационных технологий и автоматизации производства Служба</v>
          </cell>
          <cell r="E5369" t="str">
            <v>Слесарь по контрольно-измерительным приборам и автоматике 6 разряда</v>
          </cell>
          <cell r="F5369" t="str">
            <v>г. Мончегорск</v>
          </cell>
          <cell r="G5369" t="str">
            <v>Рабочие</v>
          </cell>
          <cell r="H5369" t="str">
            <v>КГМК ЦИТиАП</v>
          </cell>
          <cell r="I5369">
            <v>42564</v>
          </cell>
        </row>
        <row r="5370">
          <cell r="A5370">
            <v>4040505</v>
          </cell>
          <cell r="B5370" t="str">
            <v>Шапошников Владимир Васильевич</v>
          </cell>
          <cell r="C5370" t="str">
            <v>Для работников/физ.лиц (общий доступ)</v>
          </cell>
          <cell r="D5370" t="str">
            <v>Цех электролиза никеля Электролизное отделение № 2</v>
          </cell>
          <cell r="E5370" t="str">
            <v>Катодчик 5 разряда</v>
          </cell>
          <cell r="F5370" t="str">
            <v>г. Мончегорск</v>
          </cell>
          <cell r="G5370" t="str">
            <v>Рабочие</v>
          </cell>
          <cell r="H5370" t="str">
            <v>КГМК Цех электролиза никеля</v>
          </cell>
          <cell r="I5370">
            <v>42654</v>
          </cell>
        </row>
        <row r="5371">
          <cell r="A5371">
            <v>4040512</v>
          </cell>
          <cell r="B5371" t="str">
            <v>Ганин Михаил Владимирович</v>
          </cell>
          <cell r="C5371" t="str">
            <v>Для работников/физ.лиц (общий доступ)</v>
          </cell>
          <cell r="D5371" t="str">
            <v>Цех электролиза никеля Электролизное отделение № 2</v>
          </cell>
          <cell r="E5371" t="str">
            <v>Электролизник водных растворов 4 разряда</v>
          </cell>
          <cell r="F5371" t="str">
            <v>г. Мончегорск</v>
          </cell>
          <cell r="G5371" t="str">
            <v>Рабочие</v>
          </cell>
          <cell r="H5371" t="str">
            <v>КГМК Цех электролиза никеля</v>
          </cell>
          <cell r="I5371">
            <v>42564</v>
          </cell>
        </row>
        <row r="5372">
          <cell r="A5372">
            <v>4040514</v>
          </cell>
          <cell r="B5372" t="str">
            <v>Тихомиров Николай Александрович</v>
          </cell>
          <cell r="C5372" t="str">
            <v>Для работников/физ.лиц (общий доступ)</v>
          </cell>
          <cell r="D5372" t="str">
            <v>Цех электролиза никеля Гидрометаллургическое отделение № 2 Основная</v>
          </cell>
          <cell r="E5372" t="str">
            <v>Аппаратчик-гидрометаллург 5 разряда</v>
          </cell>
          <cell r="F5372" t="str">
            <v>г. Мончегорск</v>
          </cell>
          <cell r="G5372" t="str">
            <v>Рабочие</v>
          </cell>
          <cell r="H5372" t="str">
            <v>КГМК Цех электролиза никеля</v>
          </cell>
          <cell r="I5372">
            <v>42564</v>
          </cell>
        </row>
        <row r="5373">
          <cell r="A5373">
            <v>4040518</v>
          </cell>
          <cell r="B5373" t="str">
            <v>Белов Виктор Васильевич</v>
          </cell>
          <cell r="C5373" t="str">
            <v>Для работников/физ.лиц (общий доступ)</v>
          </cell>
          <cell r="D5373" t="str">
            <v>Цех электролиза никеля Отделение готовой продукции Участок № 2</v>
          </cell>
          <cell r="E5373" t="str">
            <v>Чистильщик продукции 4 разряда</v>
          </cell>
          <cell r="F5373" t="str">
            <v>г. Мончегорск</v>
          </cell>
          <cell r="G5373" t="str">
            <v>Рабочие</v>
          </cell>
          <cell r="H5373" t="str">
            <v>КГМК Цех электролиза никеля</v>
          </cell>
          <cell r="I5373">
            <v>42779</v>
          </cell>
        </row>
        <row r="5374">
          <cell r="A5374">
            <v>4040527</v>
          </cell>
          <cell r="B5374" t="str">
            <v>Шкарина Тамара Юрьевна</v>
          </cell>
          <cell r="C5374" t="str">
            <v>Для работников/физ.лиц (общий доступ)</v>
          </cell>
          <cell r="D5374" t="str">
            <v>Цех электролиза никеля Отделение готовой продукции Участок № 2</v>
          </cell>
          <cell r="E5374" t="str">
            <v>Машинист крана (крановщик) 4 разряда</v>
          </cell>
          <cell r="F5374" t="str">
            <v>г. Мончегорск</v>
          </cell>
          <cell r="G5374" t="str">
            <v>Рабочие</v>
          </cell>
          <cell r="H5374" t="str">
            <v>КГМК Цех электролиза никеля</v>
          </cell>
          <cell r="I5374">
            <v>42564</v>
          </cell>
        </row>
        <row r="5375">
          <cell r="A5375">
            <v>4040528</v>
          </cell>
          <cell r="B5375" t="str">
            <v>Куликов Виталий Сергеевич</v>
          </cell>
          <cell r="C5375" t="str">
            <v>Для работников/физ.лиц (общий доступ)</v>
          </cell>
          <cell r="D5375" t="str">
            <v>Цех электролиза никеля Электролизное отделение № 2</v>
          </cell>
          <cell r="E5375" t="str">
            <v>Электролизник водных растворов 5 разряда</v>
          </cell>
          <cell r="F5375" t="str">
            <v>г. Мончегорск</v>
          </cell>
          <cell r="G5375" t="str">
            <v>Рабочие</v>
          </cell>
          <cell r="H5375" t="str">
            <v>КГМК Цех электролиза никеля</v>
          </cell>
          <cell r="I5375">
            <v>42564</v>
          </cell>
        </row>
        <row r="5376">
          <cell r="A5376">
            <v>4040533</v>
          </cell>
          <cell r="B5376" t="str">
            <v>Рослякова Наталья Юрьевна</v>
          </cell>
          <cell r="C5376" t="str">
            <v>Для работников/физ.лиц (общий доступ)</v>
          </cell>
          <cell r="D5376" t="str">
            <v>Цех электролиза никеля Электролизное отделение № 2</v>
          </cell>
          <cell r="E5376" t="str">
            <v>Электролизник водных растворов 4 разряда</v>
          </cell>
          <cell r="F5376" t="str">
            <v>г. Мончегорск</v>
          </cell>
          <cell r="G5376" t="str">
            <v>Рабочие</v>
          </cell>
          <cell r="H5376" t="str">
            <v>КГМК Цех электролиза никеля</v>
          </cell>
          <cell r="I5376">
            <v>42564</v>
          </cell>
        </row>
        <row r="5377">
          <cell r="A5377">
            <v>4040538</v>
          </cell>
          <cell r="B5377" t="str">
            <v>Павленко Виталий Иванович</v>
          </cell>
          <cell r="C5377" t="str">
            <v>Для работников/физ.лиц (общий доступ)</v>
          </cell>
          <cell r="D5377" t="str">
            <v>Цех электролиза никеля Электролизное отделение № 2</v>
          </cell>
          <cell r="E5377" t="str">
            <v>Катодчик 4 разряда</v>
          </cell>
          <cell r="F5377" t="str">
            <v>г. Мончегорск</v>
          </cell>
          <cell r="G5377" t="str">
            <v>Рабочие</v>
          </cell>
          <cell r="H5377" t="str">
            <v>КГМК Цех электролиза никеля</v>
          </cell>
          <cell r="I5377">
            <v>42564</v>
          </cell>
        </row>
        <row r="5378">
          <cell r="A5378">
            <v>4040542</v>
          </cell>
          <cell r="B5378" t="str">
            <v>Караваев Сергей Серафимович</v>
          </cell>
          <cell r="C5378" t="str">
            <v>Для работников/физ.лиц (общий доступ)</v>
          </cell>
          <cell r="D5378" t="str">
            <v>Департамент информационных технологий Служба автоматизации произво</v>
          </cell>
          <cell r="E5378" t="str">
            <v>Главный специалист</v>
          </cell>
          <cell r="F5378" t="str">
            <v>г. Мончегорск</v>
          </cell>
          <cell r="G5378" t="str">
            <v>Руководители</v>
          </cell>
          <cell r="H5378" t="str">
            <v>КГМК Управление</v>
          </cell>
          <cell r="I5378">
            <v>42793</v>
          </cell>
        </row>
        <row r="5379">
          <cell r="A5379">
            <v>4040555</v>
          </cell>
          <cell r="B5379" t="str">
            <v>Соколов Вячеслав Юрьевич</v>
          </cell>
          <cell r="C5379" t="str">
            <v>Для работников/физ.лиц (общий доступ)</v>
          </cell>
          <cell r="D5379" t="str">
            <v>Цех электролиза никеля Электромеханослужба Механослужба Механослуж</v>
          </cell>
          <cell r="E5379" t="str">
            <v>Слесарь-ремонтник 6 разряда</v>
          </cell>
          <cell r="F5379" t="str">
            <v>г. Мончегорск</v>
          </cell>
          <cell r="G5379" t="str">
            <v>Рабочие</v>
          </cell>
          <cell r="H5379" t="str">
            <v>КГМК Цех электролиза никеля</v>
          </cell>
          <cell r="I5379">
            <v>42788</v>
          </cell>
        </row>
        <row r="5380">
          <cell r="A5380">
            <v>4040559</v>
          </cell>
          <cell r="B5380" t="str">
            <v>Аников Владимир Николаевич</v>
          </cell>
          <cell r="C5380" t="str">
            <v>Для работников/физ.лиц (общий доступ)</v>
          </cell>
          <cell r="D5380" t="str">
            <v>Цех электролиза никеля Электромеханослужба Электрослужба Электросл</v>
          </cell>
          <cell r="E5380" t="str">
            <v>Электромонтер по ремонту и обслуживанию электрооборудования 4 разряд</v>
          </cell>
          <cell r="F5380" t="str">
            <v>г. Мончегорск</v>
          </cell>
          <cell r="G5380" t="str">
            <v>Рабочие</v>
          </cell>
          <cell r="H5380" t="str">
            <v>КГМК Цех электролиза никеля</v>
          </cell>
          <cell r="I5380">
            <v>42755</v>
          </cell>
        </row>
        <row r="5381">
          <cell r="A5381">
            <v>4040560</v>
          </cell>
          <cell r="B5381" t="str">
            <v>Коржобин Андрей Валентинович</v>
          </cell>
          <cell r="C5381" t="str">
            <v>Для работников/физ.лиц (общий доступ)</v>
          </cell>
          <cell r="D5381" t="str">
            <v>Цех электролиза никеля Гидрометаллургическое отделение № 2 Основная</v>
          </cell>
          <cell r="E5381" t="str">
            <v>Аппаратчик-гидрометаллург 5 разряда</v>
          </cell>
          <cell r="F5381" t="str">
            <v>г. Мончегорск</v>
          </cell>
          <cell r="G5381" t="str">
            <v>Рабочие</v>
          </cell>
          <cell r="H5381" t="str">
            <v>КГМК Цех электролиза никеля</v>
          </cell>
          <cell r="I5381">
            <v>42564</v>
          </cell>
        </row>
        <row r="5382">
          <cell r="A5382">
            <v>4040561</v>
          </cell>
          <cell r="B5382" t="str">
            <v>Смирнова Галина Михайловна</v>
          </cell>
          <cell r="C5382" t="str">
            <v>Для работников/физ.лиц (общий доступ)</v>
          </cell>
          <cell r="D5382" t="str">
            <v>Контрольно-аналитический центр Научно-исследовательская часть Гидро</v>
          </cell>
          <cell r="E5382" t="str">
            <v>Аппаратчик-гидрометаллург 6 разряда</v>
          </cell>
          <cell r="F5382" t="str">
            <v>г. Мончегорск</v>
          </cell>
          <cell r="G5382" t="str">
            <v>Рабочие</v>
          </cell>
          <cell r="H5382" t="str">
            <v>КГМК Контрольно-аналит. центр</v>
          </cell>
          <cell r="I5382">
            <v>42564</v>
          </cell>
        </row>
        <row r="5383">
          <cell r="A5383">
            <v>4040562</v>
          </cell>
          <cell r="B5383" t="str">
            <v>Ксенофонтов Вадим Николаевич</v>
          </cell>
          <cell r="C5383" t="str">
            <v>Для работников/физ.лиц (общий доступ)</v>
          </cell>
          <cell r="D5383" t="str">
            <v>Цех электролиза никеля Гидрометаллургическое отделение № 2 Передел в</v>
          </cell>
          <cell r="E5383" t="str">
            <v>Аппаратчик-гидрометаллург 5 разряда</v>
          </cell>
          <cell r="F5383" t="str">
            <v>г. Мончегорск</v>
          </cell>
          <cell r="G5383" t="str">
            <v>Рабочие</v>
          </cell>
          <cell r="H5383" t="str">
            <v>КГМК Цех электролиза никеля</v>
          </cell>
          <cell r="I5383">
            <v>42564</v>
          </cell>
        </row>
        <row r="5384">
          <cell r="A5384">
            <v>4040565</v>
          </cell>
          <cell r="B5384" t="str">
            <v>Соловьев Кирилл Александрович</v>
          </cell>
          <cell r="C5384" t="str">
            <v>Для работников/физ.лиц (общий доступ)</v>
          </cell>
          <cell r="D5384" t="str">
            <v>Цех электролиза никеля Электромеханослужба Энергослужба Участок по</v>
          </cell>
          <cell r="E5384" t="str">
            <v>Механик участка</v>
          </cell>
          <cell r="F5384" t="str">
            <v>г. Мончегорск</v>
          </cell>
          <cell r="G5384" t="str">
            <v>Специалисты</v>
          </cell>
          <cell r="H5384" t="str">
            <v>КГМК Цех электролиза никеля</v>
          </cell>
          <cell r="I5384">
            <v>42564</v>
          </cell>
        </row>
        <row r="5385">
          <cell r="A5385">
            <v>4040566</v>
          </cell>
          <cell r="B5385" t="str">
            <v>Кольцова Екатерина Владимировна</v>
          </cell>
          <cell r="C5385" t="str">
            <v>Для работников/физ.лиц (общий доступ)</v>
          </cell>
          <cell r="D5385" t="str">
            <v>Цех электролиза никеля Электролизное отделение № 2</v>
          </cell>
          <cell r="E5385" t="str">
            <v>Электролизник водных растворов 4 разряда</v>
          </cell>
          <cell r="F5385" t="str">
            <v>г. Мончегорск</v>
          </cell>
          <cell r="G5385" t="str">
            <v>Рабочие</v>
          </cell>
          <cell r="H5385" t="str">
            <v>КГМК Цех электролиза никеля</v>
          </cell>
          <cell r="I5385">
            <v>42564</v>
          </cell>
        </row>
        <row r="5386">
          <cell r="A5386">
            <v>4040575</v>
          </cell>
          <cell r="B5386" t="str">
            <v>Кругляк Надежда Александровна</v>
          </cell>
          <cell r="C5386" t="str">
            <v>Для работников/физ.лиц (общий доступ)</v>
          </cell>
          <cell r="D5386" t="str">
            <v>Цех электролиза никеля Технологическое отделение Электролизный учас</v>
          </cell>
          <cell r="E5386" t="str">
            <v>Сменный мастер основного производственного участка</v>
          </cell>
          <cell r="F5386" t="str">
            <v>г. Мончегорск</v>
          </cell>
          <cell r="G5386" t="str">
            <v>Руководители</v>
          </cell>
          <cell r="H5386" t="str">
            <v>КГМК Цех электролиза никеля</v>
          </cell>
          <cell r="I5386">
            <v>42564</v>
          </cell>
        </row>
        <row r="5387">
          <cell r="A5387">
            <v>4040576</v>
          </cell>
          <cell r="B5387" t="str">
            <v>Белов Александр Сергеевич</v>
          </cell>
          <cell r="C5387" t="str">
            <v>Для работников/физ.лиц (общий доступ)</v>
          </cell>
          <cell r="D5387" t="str">
            <v>Цех электролиза никеля Электромеханослужба Механослужба Механослуж</v>
          </cell>
          <cell r="E5387" t="str">
            <v>Слесарь-ремонтник 5 разряда</v>
          </cell>
          <cell r="F5387" t="str">
            <v>г. Мончегорск</v>
          </cell>
          <cell r="G5387" t="str">
            <v>Рабочие</v>
          </cell>
          <cell r="H5387" t="str">
            <v>КГМК Цех электролиза никеля</v>
          </cell>
          <cell r="I5387">
            <v>42564</v>
          </cell>
        </row>
        <row r="5388">
          <cell r="A5388">
            <v>4040577</v>
          </cell>
          <cell r="B5388" t="str">
            <v>Бондарев Андрей Вячеславович</v>
          </cell>
          <cell r="C5388" t="str">
            <v>Для работников/физ.лиц (общий доступ)</v>
          </cell>
          <cell r="D5388" t="str">
            <v>Цех электролиза никеля Отделение готовой продукции Участок № 2</v>
          </cell>
          <cell r="E5388" t="str">
            <v>Бригадир на участках основного производства</v>
          </cell>
          <cell r="F5388" t="str">
            <v>г. Мончегорск</v>
          </cell>
          <cell r="G5388" t="str">
            <v>Рабочие</v>
          </cell>
          <cell r="H5388" t="str">
            <v>КГМК Цех электролиза никеля</v>
          </cell>
          <cell r="I5388">
            <v>42564</v>
          </cell>
        </row>
        <row r="5389">
          <cell r="A5389">
            <v>4040587</v>
          </cell>
          <cell r="B5389" t="str">
            <v>Князев Иван Анатольевич</v>
          </cell>
          <cell r="C5389" t="str">
            <v>Для работников/физ.лиц (общий доступ)</v>
          </cell>
          <cell r="D5389" t="str">
            <v>Цех энергообеспечения Отделение по ремонту и обслуживанию электрооб</v>
          </cell>
          <cell r="E5389" t="str">
            <v>Электромонтер по ремонту и обслуживанию электрооборудования 6 разряд</v>
          </cell>
          <cell r="F5389" t="str">
            <v>г. Мончегорск</v>
          </cell>
          <cell r="G5389" t="str">
            <v>Рабочие</v>
          </cell>
          <cell r="H5389" t="str">
            <v>КГМК Цех энергообеспечения</v>
          </cell>
          <cell r="I5389">
            <v>42564</v>
          </cell>
        </row>
        <row r="5390">
          <cell r="A5390">
            <v>4040590</v>
          </cell>
          <cell r="B5390" t="str">
            <v>Лаевская Светлана Владимировна</v>
          </cell>
          <cell r="C5390" t="str">
            <v>Для работников/физ.лиц (общий доступ)</v>
          </cell>
          <cell r="D5390" t="str">
            <v>Цех электролиза никеля Электролизное отделение № 2</v>
          </cell>
          <cell r="E5390" t="str">
            <v>Электролизник водных растворов 3 разряда</v>
          </cell>
          <cell r="F5390" t="str">
            <v>г. Мончегорск</v>
          </cell>
          <cell r="G5390" t="str">
            <v>Рабочие</v>
          </cell>
          <cell r="H5390" t="str">
            <v>КГМК Цех электролиза никеля</v>
          </cell>
          <cell r="I5390">
            <v>42564</v>
          </cell>
        </row>
        <row r="5391">
          <cell r="A5391">
            <v>4040592</v>
          </cell>
          <cell r="B5391" t="str">
            <v>Ульбашев Евгений Анатольевич</v>
          </cell>
          <cell r="C5391" t="str">
            <v>Для работников/физ.лиц (общий доступ)</v>
          </cell>
          <cell r="D5391" t="str">
            <v>Цех электролиза никеля Электролизное отделение № 2</v>
          </cell>
          <cell r="E5391" t="str">
            <v>Старший мастер основного производственного участка</v>
          </cell>
          <cell r="F5391" t="str">
            <v>г. Мончегорск</v>
          </cell>
          <cell r="G5391" t="str">
            <v>Руководители</v>
          </cell>
          <cell r="H5391" t="str">
            <v>КГМК Цех электролиза никеля</v>
          </cell>
          <cell r="I5391">
            <v>42564</v>
          </cell>
        </row>
        <row r="5392">
          <cell r="A5392">
            <v>4040606</v>
          </cell>
          <cell r="B5392" t="str">
            <v>Дуденкова Татьяна Ивановна</v>
          </cell>
          <cell r="C5392" t="str">
            <v>Для работников/физ.лиц (общий доступ)</v>
          </cell>
          <cell r="D5392" t="str">
            <v>Цех электролиза никеля Технологическое отделение Электролизный учас</v>
          </cell>
          <cell r="E5392" t="str">
            <v>Электролизник водных растворов 4 разряда</v>
          </cell>
          <cell r="F5392" t="str">
            <v>г. Мончегорск</v>
          </cell>
          <cell r="G5392" t="str">
            <v>Рабочие</v>
          </cell>
          <cell r="H5392" t="str">
            <v>КГМК Цех электролиза никеля</v>
          </cell>
          <cell r="I5392">
            <v>42564</v>
          </cell>
        </row>
        <row r="5393">
          <cell r="A5393">
            <v>4040607</v>
          </cell>
          <cell r="B5393" t="str">
            <v>Морозов Александр Викторович</v>
          </cell>
          <cell r="C5393" t="str">
            <v>Для работников/физ.лиц (общий доступ)</v>
          </cell>
          <cell r="D5393" t="str">
            <v>Металлургический цех Механоэлектрослужба Служба подъемно-транспорт</v>
          </cell>
          <cell r="E5393" t="str">
            <v>Электромеханик участка</v>
          </cell>
          <cell r="F5393" t="str">
            <v>г. Мончегорск</v>
          </cell>
          <cell r="G5393" t="str">
            <v>Специалисты</v>
          </cell>
          <cell r="H5393" t="str">
            <v>КГМК Металлургический цех</v>
          </cell>
          <cell r="I5393">
            <v>42842</v>
          </cell>
        </row>
        <row r="5394">
          <cell r="A5394">
            <v>4040613</v>
          </cell>
          <cell r="B5394" t="str">
            <v>Валиуллин Ильфак Сибятович</v>
          </cell>
          <cell r="C5394" t="str">
            <v>Для работников/физ.лиц (общий доступ)</v>
          </cell>
          <cell r="D5394" t="str">
            <v>Цех электролиза никеля Электромеханослужба Механослужба Механослуж</v>
          </cell>
          <cell r="E5394" t="str">
            <v>Слесарь-ремонтник 5 разряда</v>
          </cell>
          <cell r="F5394" t="str">
            <v>г. Мончегорск</v>
          </cell>
          <cell r="G5394" t="str">
            <v>Рабочие</v>
          </cell>
          <cell r="H5394" t="str">
            <v>КГМК Цех электролиза никеля</v>
          </cell>
          <cell r="I5394">
            <v>42564</v>
          </cell>
        </row>
        <row r="5395">
          <cell r="A5395">
            <v>4040614</v>
          </cell>
          <cell r="B5395" t="str">
            <v>Рассихин Роман Анатольевич</v>
          </cell>
          <cell r="C5395" t="str">
            <v>Для работников/физ.лиц (общий доступ)</v>
          </cell>
          <cell r="D5395" t="str">
            <v>Цех электролиза никеля Электромеханослужба Механослужба Механослуж</v>
          </cell>
          <cell r="E5395" t="str">
            <v>Слесарь-ремонтник 5 разряда</v>
          </cell>
          <cell r="F5395" t="str">
            <v>г. Мончегорск</v>
          </cell>
          <cell r="G5395" t="str">
            <v>Рабочие</v>
          </cell>
          <cell r="H5395" t="str">
            <v>КГМК Цех электролиза никеля</v>
          </cell>
          <cell r="I5395">
            <v>42564</v>
          </cell>
        </row>
        <row r="5396">
          <cell r="A5396">
            <v>4040618</v>
          </cell>
          <cell r="B5396" t="str">
            <v>Живов Андрей Михайлович</v>
          </cell>
          <cell r="C5396" t="str">
            <v>Для работников/физ.лиц (общий доступ)</v>
          </cell>
          <cell r="D5396" t="str">
            <v>Цех электролиза никеля Электромеханослужба Энергослужба Участок по</v>
          </cell>
          <cell r="E5396" t="str">
            <v>Электрогазосварщик 4 разряда</v>
          </cell>
          <cell r="F5396" t="str">
            <v>г. Мончегорск</v>
          </cell>
          <cell r="G5396" t="str">
            <v>Рабочие</v>
          </cell>
          <cell r="H5396" t="str">
            <v>КГМК Цех электролиза никеля</v>
          </cell>
          <cell r="I5396">
            <v>42564</v>
          </cell>
        </row>
        <row r="5397">
          <cell r="A5397">
            <v>4040619</v>
          </cell>
          <cell r="B5397" t="str">
            <v>Ефимов Владимир Александрович</v>
          </cell>
          <cell r="C5397" t="str">
            <v>Для работников/физ.лиц (общий доступ)</v>
          </cell>
          <cell r="D5397" t="str">
            <v>Цех электролиза никеля Гидрометаллургическое отделение № 2 Основная</v>
          </cell>
          <cell r="E5397" t="str">
            <v>Аппаратчик-гидрометаллург 5 разряда</v>
          </cell>
          <cell r="F5397" t="str">
            <v>г. Мончегорск</v>
          </cell>
          <cell r="G5397" t="str">
            <v>Рабочие</v>
          </cell>
          <cell r="H5397" t="str">
            <v>КГМК Цех электролиза никеля</v>
          </cell>
          <cell r="I5397">
            <v>42698</v>
          </cell>
        </row>
        <row r="5398">
          <cell r="A5398">
            <v>4040621</v>
          </cell>
          <cell r="B5398" t="str">
            <v>Дмитриева Елена Николаевна</v>
          </cell>
          <cell r="C5398" t="str">
            <v>Для работников/физ.лиц (общий доступ)</v>
          </cell>
          <cell r="D5398" t="str">
            <v>Цех электролиза никеля Гидрометаллургическое отделение № 2 Основная</v>
          </cell>
          <cell r="E5398" t="str">
            <v>Аппаратчик-гидрометаллург 4 разряда</v>
          </cell>
          <cell r="F5398" t="str">
            <v>г. Мончегорск</v>
          </cell>
          <cell r="G5398" t="str">
            <v>Рабочие</v>
          </cell>
          <cell r="H5398" t="str">
            <v>КГМК Цех электролиза никеля</v>
          </cell>
          <cell r="I5398">
            <v>42564</v>
          </cell>
        </row>
        <row r="5399">
          <cell r="A5399">
            <v>4040623</v>
          </cell>
          <cell r="B5399" t="str">
            <v>Макарова Любовь Ивановна</v>
          </cell>
          <cell r="C5399" t="str">
            <v>Для работников/физ.лиц (общий доступ)</v>
          </cell>
          <cell r="D5399" t="str">
            <v>Цех электролиза никеля Электролизное отделение № 2</v>
          </cell>
          <cell r="E5399" t="str">
            <v>Машинист крана (крановщик) 4 разряда</v>
          </cell>
          <cell r="F5399" t="str">
            <v>г. Мончегорск</v>
          </cell>
          <cell r="G5399" t="str">
            <v>Рабочие</v>
          </cell>
          <cell r="H5399" t="str">
            <v>КГМК Цех электролиза никеля</v>
          </cell>
          <cell r="I5399">
            <v>42564</v>
          </cell>
        </row>
        <row r="5400">
          <cell r="A5400">
            <v>4040624</v>
          </cell>
          <cell r="B5400" t="str">
            <v>Ковалишин Юрий Степанович</v>
          </cell>
          <cell r="C5400" t="str">
            <v>Для работников/физ.лиц (общий доступ)</v>
          </cell>
          <cell r="D5400" t="str">
            <v>Контрольно-аналитический центр Отдел технического контроля Участок</v>
          </cell>
          <cell r="E5400" t="str">
            <v>Начальник участка</v>
          </cell>
          <cell r="F5400" t="str">
            <v>г. Мончегорск</v>
          </cell>
          <cell r="G5400" t="str">
            <v>Руководители</v>
          </cell>
          <cell r="H5400" t="str">
            <v>КГМК Контрольно-аналит. центр</v>
          </cell>
          <cell r="I5400">
            <v>42564</v>
          </cell>
        </row>
        <row r="5401">
          <cell r="A5401">
            <v>4040632</v>
          </cell>
          <cell r="B5401" t="str">
            <v>Никифоров Игорь Владимирович</v>
          </cell>
          <cell r="C5401" t="str">
            <v>Для работников/физ.лиц (общий доступ)</v>
          </cell>
          <cell r="D5401" t="str">
            <v>Цех электролиза никеля Гидрометаллургическое отделение № 2</v>
          </cell>
          <cell r="E5401" t="str">
            <v>Сменный мастер основного производственного участка</v>
          </cell>
          <cell r="F5401" t="str">
            <v>г. Мончегорск</v>
          </cell>
          <cell r="G5401" t="str">
            <v>Руководители</v>
          </cell>
          <cell r="H5401" t="str">
            <v>КГМК Цех электролиза никеля</v>
          </cell>
          <cell r="I5401">
            <v>42838</v>
          </cell>
        </row>
        <row r="5402">
          <cell r="A5402">
            <v>4040648</v>
          </cell>
          <cell r="B5402" t="str">
            <v>Михайлова Ольга Александровна</v>
          </cell>
          <cell r="C5402" t="str">
            <v>Для работников/физ.лиц (общий доступ)</v>
          </cell>
          <cell r="D5402" t="str">
            <v>Департамент персонала Отдел кадрового администрирования Бюро по раб</v>
          </cell>
          <cell r="E5402" t="str">
            <v>Специалист 1 категории</v>
          </cell>
          <cell r="F5402" t="str">
            <v>г. Мончегорск</v>
          </cell>
          <cell r="G5402" t="str">
            <v>Специалисты</v>
          </cell>
          <cell r="H5402" t="str">
            <v>КГМК Управление</v>
          </cell>
          <cell r="I5402">
            <v>42564</v>
          </cell>
        </row>
        <row r="5403">
          <cell r="A5403">
            <v>4040651</v>
          </cell>
          <cell r="B5403" t="str">
            <v>Касаткин Михаил Юрьевич</v>
          </cell>
          <cell r="C5403" t="str">
            <v>Для работников/физ.лиц (особый доступ)</v>
          </cell>
          <cell r="D5403" t="str">
            <v>Цех электролиза никеля Отделение готовой продукции</v>
          </cell>
          <cell r="E5403" t="str">
            <v>Начальник отделения</v>
          </cell>
          <cell r="F5403" t="str">
            <v>г. Мончегорск</v>
          </cell>
          <cell r="G5403" t="str">
            <v>Руководители</v>
          </cell>
          <cell r="H5403" t="str">
            <v>КГМК Цех электролиза никеля</v>
          </cell>
          <cell r="I5403">
            <v>42564</v>
          </cell>
        </row>
        <row r="5404">
          <cell r="A5404">
            <v>4040668</v>
          </cell>
          <cell r="B5404" t="str">
            <v>Соколов Александр Станиславович</v>
          </cell>
          <cell r="C5404" t="str">
            <v>Для работников/физ.лиц (общий доступ)</v>
          </cell>
          <cell r="D5404" t="str">
            <v>Цех электролиза никеля Электролизное отделение № 2</v>
          </cell>
          <cell r="E5404" t="str">
            <v>Катодчик 4 разряда</v>
          </cell>
          <cell r="F5404" t="str">
            <v>г. Мончегорск</v>
          </cell>
          <cell r="G5404" t="str">
            <v>Рабочие</v>
          </cell>
          <cell r="H5404" t="str">
            <v>КГМК Цех электролиза никеля</v>
          </cell>
          <cell r="I5404">
            <v>42564</v>
          </cell>
        </row>
        <row r="5405">
          <cell r="A5405">
            <v>4040669</v>
          </cell>
          <cell r="B5405" t="str">
            <v>Беляева Татьяна Сергеевна</v>
          </cell>
          <cell r="C5405" t="str">
            <v>Для работников/физ.лиц (общий доступ)</v>
          </cell>
          <cell r="D5405" t="str">
            <v>Цех электролиза никеля Отделение готовой продукции Участок № 2</v>
          </cell>
          <cell r="E5405" t="str">
            <v>Машинист крана (крановщик) 4 разряда</v>
          </cell>
          <cell r="F5405" t="str">
            <v>г. Мончегорск</v>
          </cell>
          <cell r="G5405" t="str">
            <v>Рабочие</v>
          </cell>
          <cell r="H5405" t="str">
            <v>КГМК Цех электролиза никеля</v>
          </cell>
          <cell r="I5405">
            <v>42564</v>
          </cell>
        </row>
        <row r="5406">
          <cell r="A5406">
            <v>4040679</v>
          </cell>
          <cell r="B5406" t="str">
            <v>Бабарыкин Сергей Александрович</v>
          </cell>
          <cell r="C5406" t="str">
            <v>Для работников/физ.лиц (особый доступ)</v>
          </cell>
          <cell r="D5406" t="str">
            <v>Цех электролиза никеля Электромеханослужба Энергослужба</v>
          </cell>
          <cell r="E5406" t="str">
            <v>Старший энергетик</v>
          </cell>
          <cell r="F5406" t="str">
            <v>г. Мончегорск</v>
          </cell>
          <cell r="G5406" t="str">
            <v>Специалисты</v>
          </cell>
          <cell r="H5406" t="str">
            <v>КГМК Цех электролиза никеля</v>
          </cell>
          <cell r="I5406">
            <v>42564</v>
          </cell>
        </row>
        <row r="5407">
          <cell r="A5407">
            <v>4040682</v>
          </cell>
          <cell r="B5407" t="str">
            <v>Кравченко Галина Васильевна</v>
          </cell>
          <cell r="C5407" t="str">
            <v>Для работников/физ.лиц (общий доступ)</v>
          </cell>
          <cell r="D5407" t="str">
            <v>Цех электролиза никеля Электролизное отделение № 2</v>
          </cell>
          <cell r="E5407" t="str">
            <v>Машинист крана (крановщик) 4 разряда</v>
          </cell>
          <cell r="F5407" t="str">
            <v>г. Мончегорск</v>
          </cell>
          <cell r="G5407" t="str">
            <v>Рабочие</v>
          </cell>
          <cell r="H5407" t="str">
            <v>КГМК Цех электролиза никеля</v>
          </cell>
          <cell r="I5407">
            <v>42564</v>
          </cell>
        </row>
        <row r="5408">
          <cell r="A5408">
            <v>4040684</v>
          </cell>
          <cell r="B5408" t="str">
            <v>Бакаев Сергей Иванович</v>
          </cell>
          <cell r="C5408" t="str">
            <v>Для работников/физ.лиц (общий доступ)</v>
          </cell>
          <cell r="D5408" t="str">
            <v>Рафинировочный цех Сернокислотное отделение Участок подготовки газо</v>
          </cell>
          <cell r="E5408" t="str">
            <v>Аппаратчик очистки газа 5 разряда</v>
          </cell>
          <cell r="F5408" t="str">
            <v>г. Мончегорск</v>
          </cell>
          <cell r="G5408" t="str">
            <v>Рабочие</v>
          </cell>
          <cell r="H5408" t="str">
            <v>КГМК Рафинировочный цех</v>
          </cell>
          <cell r="I5408">
            <v>42564</v>
          </cell>
        </row>
        <row r="5409">
          <cell r="A5409">
            <v>4040686</v>
          </cell>
          <cell r="B5409" t="str">
            <v>Леонтьева Светлана Ивановна</v>
          </cell>
          <cell r="C5409" t="str">
            <v>Для работников/физ.лиц (общий доступ)</v>
          </cell>
          <cell r="D5409" t="str">
            <v>Цех электролиза никеля Гидрометаллургическое отделение № 2 Основная</v>
          </cell>
          <cell r="E5409" t="str">
            <v>Аппаратчик-гидрометаллург 3 разряда</v>
          </cell>
          <cell r="F5409" t="str">
            <v>г. Мончегорск</v>
          </cell>
          <cell r="G5409" t="str">
            <v>Рабочие</v>
          </cell>
          <cell r="H5409" t="str">
            <v>КГМК Цех электролиза никеля</v>
          </cell>
          <cell r="I5409">
            <v>42677</v>
          </cell>
        </row>
        <row r="5410">
          <cell r="A5410">
            <v>4040694</v>
          </cell>
          <cell r="B5410" t="str">
            <v>Лежнин Илья Николаевич</v>
          </cell>
          <cell r="C5410" t="str">
            <v>Для работников/физ.лиц (общий доступ)</v>
          </cell>
          <cell r="D5410" t="str">
            <v>Цех электролиза никеля Электромеханослужба Электрослужба Электросл</v>
          </cell>
          <cell r="E5410" t="str">
            <v>Электромонтер по ремонту и обслуживанию электрооборудования 5 разряд</v>
          </cell>
          <cell r="F5410" t="str">
            <v>г. Мончегорск</v>
          </cell>
          <cell r="G5410" t="str">
            <v>Рабочие</v>
          </cell>
          <cell r="H5410" t="str">
            <v>КГМК Цех электролиза никеля</v>
          </cell>
          <cell r="I5410">
            <v>42564</v>
          </cell>
        </row>
        <row r="5411">
          <cell r="A5411">
            <v>4040700</v>
          </cell>
          <cell r="B5411" t="str">
            <v>Попов Алексей Викторович</v>
          </cell>
          <cell r="C5411" t="str">
            <v>Для работников/физ.лиц (общий доступ)</v>
          </cell>
          <cell r="D5411" t="str">
            <v>Рафинировочный цех Отделение разделения файнштейна Участок дроблени</v>
          </cell>
          <cell r="E5411" t="str">
            <v>Дробильщик 5 разряда</v>
          </cell>
          <cell r="F5411" t="str">
            <v>г. Мончегорск</v>
          </cell>
          <cell r="G5411" t="str">
            <v>Рабочие</v>
          </cell>
          <cell r="H5411" t="str">
            <v>КГМК Рафинировочный цех</v>
          </cell>
          <cell r="I5411">
            <v>42564</v>
          </cell>
        </row>
        <row r="5412">
          <cell r="A5412">
            <v>4040701</v>
          </cell>
          <cell r="B5412" t="str">
            <v>Соловьев Константин Александрович</v>
          </cell>
          <cell r="C5412" t="str">
            <v>Для работников/физ.лиц (общий доступ)</v>
          </cell>
          <cell r="D5412" t="str">
            <v>Цех электролиза никеля Гидрометаллургическое отделение № 2 Бригада о</v>
          </cell>
          <cell r="E5412" t="str">
            <v>Аппаратчик-гидрометаллург 5 разряда</v>
          </cell>
          <cell r="F5412" t="str">
            <v>г. Мончегорск</v>
          </cell>
          <cell r="G5412" t="str">
            <v>Рабочие</v>
          </cell>
          <cell r="H5412" t="str">
            <v>КГМК Цех электролиза никеля</v>
          </cell>
          <cell r="I5412">
            <v>42564</v>
          </cell>
        </row>
        <row r="5413">
          <cell r="A5413">
            <v>4040720</v>
          </cell>
          <cell r="B5413" t="str">
            <v>Климина Надежда Аркадьевна</v>
          </cell>
          <cell r="C5413" t="str">
            <v>Для работников/физ.лиц (общий доступ)</v>
          </cell>
          <cell r="D5413" t="str">
            <v>Цех электролиза никеля Электролизное отделение № 2</v>
          </cell>
          <cell r="E5413" t="str">
            <v>Электролизник водных растворов 3 разряда</v>
          </cell>
          <cell r="F5413" t="str">
            <v>г. Мончегорск</v>
          </cell>
          <cell r="G5413" t="str">
            <v>Рабочие</v>
          </cell>
          <cell r="H5413" t="str">
            <v>КГМК Цех электролиза никеля</v>
          </cell>
          <cell r="I5413">
            <v>42564</v>
          </cell>
        </row>
        <row r="5414">
          <cell r="A5414">
            <v>4040725</v>
          </cell>
          <cell r="B5414" t="str">
            <v>Фадеев Сергей Михайлович</v>
          </cell>
          <cell r="C5414" t="str">
            <v>Для работников/физ.лиц (общий доступ)</v>
          </cell>
          <cell r="D5414" t="str">
            <v>Цех электролиза никеля Электромеханослужба Механослужба Механослуж</v>
          </cell>
          <cell r="E5414" t="str">
            <v>Механик участка</v>
          </cell>
          <cell r="F5414" t="str">
            <v>г. Мончегорск</v>
          </cell>
          <cell r="G5414" t="str">
            <v>Специалисты</v>
          </cell>
          <cell r="H5414" t="str">
            <v>КГМК Цех электролиза никеля</v>
          </cell>
          <cell r="I5414">
            <v>42564</v>
          </cell>
        </row>
        <row r="5415">
          <cell r="A5415">
            <v>4040728</v>
          </cell>
          <cell r="B5415" t="str">
            <v>Прозоров Андрей Владимирович</v>
          </cell>
          <cell r="C5415" t="str">
            <v>Для работников/физ.лиц (общий доступ)</v>
          </cell>
          <cell r="D5415" t="str">
            <v>Цех электролиза никеля Электролизное отделение № 2</v>
          </cell>
          <cell r="E5415" t="str">
            <v>Электролизник водных растворов 5 разряда</v>
          </cell>
          <cell r="F5415" t="str">
            <v>г. Мончегорск</v>
          </cell>
          <cell r="G5415" t="str">
            <v>Рабочие</v>
          </cell>
          <cell r="H5415" t="str">
            <v>КГМК Цех электролиза никеля</v>
          </cell>
          <cell r="I5415">
            <v>42696</v>
          </cell>
        </row>
        <row r="5416">
          <cell r="A5416">
            <v>4040734</v>
          </cell>
          <cell r="B5416" t="str">
            <v>Палханова Надежда Николаевна</v>
          </cell>
          <cell r="C5416" t="str">
            <v>Для работников/физ.лиц (общий доступ)</v>
          </cell>
          <cell r="D5416" t="str">
            <v>Цех электролиза никеля Электролизное отделение № 2</v>
          </cell>
          <cell r="E5416" t="str">
            <v>Машинист крана (крановщик) 4 разряда</v>
          </cell>
          <cell r="F5416" t="str">
            <v>г. Мончегорск</v>
          </cell>
          <cell r="G5416" t="str">
            <v>Рабочие</v>
          </cell>
          <cell r="H5416" t="str">
            <v>КГМК Цех электролиза никеля</v>
          </cell>
          <cell r="I5416">
            <v>42564</v>
          </cell>
        </row>
        <row r="5417">
          <cell r="A5417">
            <v>4040736</v>
          </cell>
          <cell r="B5417" t="str">
            <v>Алышов Натиг Атдухан оглы</v>
          </cell>
          <cell r="C5417" t="str">
            <v>Для работников/физ.лиц (общий доступ)</v>
          </cell>
          <cell r="D5417" t="str">
            <v>Цех электролиза никеля Отделение готовой продукции Участок № 2</v>
          </cell>
          <cell r="E5417" t="str">
            <v>Чистильщик продукции 4 разряда</v>
          </cell>
          <cell r="F5417" t="str">
            <v>г. Мончегорск</v>
          </cell>
          <cell r="G5417" t="str">
            <v>Рабочие</v>
          </cell>
          <cell r="H5417" t="str">
            <v>КГМК Цех электролиза никеля</v>
          </cell>
          <cell r="I5417">
            <v>42564</v>
          </cell>
        </row>
        <row r="5418">
          <cell r="A5418">
            <v>4040739</v>
          </cell>
          <cell r="B5418" t="str">
            <v>Павлов Александр Александрович</v>
          </cell>
          <cell r="C5418" t="str">
            <v>Для работников/физ.лиц (общий доступ)</v>
          </cell>
          <cell r="D5418" t="str">
            <v>Цех электролиза никеля Электромеханослужба Механослужба Механослуж</v>
          </cell>
          <cell r="E5418" t="str">
            <v>Слесарь-ремонтник 5 разряда</v>
          </cell>
          <cell r="F5418" t="str">
            <v>г. Мончегорск</v>
          </cell>
          <cell r="G5418" t="str">
            <v>Рабочие</v>
          </cell>
          <cell r="H5418" t="str">
            <v>КГМК Цех электролиза никеля</v>
          </cell>
          <cell r="I5418">
            <v>42564</v>
          </cell>
        </row>
        <row r="5419">
          <cell r="A5419">
            <v>4040745</v>
          </cell>
          <cell r="B5419" t="str">
            <v>Акульшин Юрий Владимирович</v>
          </cell>
          <cell r="C5419" t="str">
            <v>Для работников/физ.лиц (общий доступ)</v>
          </cell>
          <cell r="D5419" t="str">
            <v>Цех электролиза никеля Отделение готовой продукции Участок № 2</v>
          </cell>
          <cell r="E5419" t="str">
            <v>Мастер основного производственного участка</v>
          </cell>
          <cell r="F5419" t="str">
            <v>г. Мончегорск</v>
          </cell>
          <cell r="G5419" t="str">
            <v>Руководители</v>
          </cell>
          <cell r="H5419" t="str">
            <v>КГМК Цех электролиза никеля</v>
          </cell>
          <cell r="I5419">
            <v>42564</v>
          </cell>
        </row>
        <row r="5420">
          <cell r="A5420">
            <v>4040747</v>
          </cell>
          <cell r="B5420" t="str">
            <v>Жуковский Леонид Леонидович</v>
          </cell>
          <cell r="C5420" t="str">
            <v>Для работников/физ.лиц (особый доступ)</v>
          </cell>
          <cell r="D5420" t="str">
            <v>Цех электролиза никеля Электромеханослужба Механослужба</v>
          </cell>
          <cell r="E5420" t="str">
            <v>Старший механик цеха</v>
          </cell>
          <cell r="F5420" t="str">
            <v>г. Мончегорск</v>
          </cell>
          <cell r="G5420" t="str">
            <v>Специалисты</v>
          </cell>
          <cell r="H5420" t="str">
            <v>КГМК Цех электролиза никеля</v>
          </cell>
          <cell r="I5420">
            <v>42564</v>
          </cell>
        </row>
        <row r="5421">
          <cell r="A5421">
            <v>4040753</v>
          </cell>
          <cell r="B5421" t="str">
            <v>Петряков Вячеслав Александрович</v>
          </cell>
          <cell r="C5421" t="str">
            <v>Для работников/физ.лиц (общий доступ)</v>
          </cell>
          <cell r="D5421" t="str">
            <v>Цех электролиза никеля Гидрометаллургическое отделение № 2 Передел в</v>
          </cell>
          <cell r="E5421" t="str">
            <v>Аппаратчик-гидрометаллург 5 разряда</v>
          </cell>
          <cell r="F5421" t="str">
            <v>г. Мончегорск</v>
          </cell>
          <cell r="G5421" t="str">
            <v>Рабочие</v>
          </cell>
          <cell r="H5421" t="str">
            <v>КГМК Цех электролиза никеля</v>
          </cell>
          <cell r="I5421">
            <v>42564</v>
          </cell>
        </row>
        <row r="5422">
          <cell r="A5422">
            <v>4040756</v>
          </cell>
          <cell r="B5422" t="str">
            <v>Ткаченко Евгений Александрович</v>
          </cell>
          <cell r="C5422" t="str">
            <v>Для работников/физ.лиц (общий доступ)</v>
          </cell>
          <cell r="D5422" t="str">
            <v>Цех электролиза никеля Электролизное отделение № 2</v>
          </cell>
          <cell r="E5422" t="str">
            <v>Катодчик 4 разряда</v>
          </cell>
          <cell r="F5422" t="str">
            <v>г. Мончегорск</v>
          </cell>
          <cell r="G5422" t="str">
            <v>Рабочие</v>
          </cell>
          <cell r="H5422" t="str">
            <v>КГМК Цех электролиза никеля</v>
          </cell>
          <cell r="I5422">
            <v>42691</v>
          </cell>
        </row>
        <row r="5423">
          <cell r="A5423">
            <v>4040760</v>
          </cell>
          <cell r="B5423" t="str">
            <v>Колычев Виталий Николаевич</v>
          </cell>
          <cell r="C5423" t="str">
            <v>Для работников/физ.лиц (общий доступ)</v>
          </cell>
          <cell r="D5423" t="str">
            <v>Цех электролиза никеля Электромеханослужба Механослужба Механослуж</v>
          </cell>
          <cell r="E5423" t="str">
            <v>Слесарь-ремонтник 5 разряда</v>
          </cell>
          <cell r="F5423" t="str">
            <v>г. Мончегорск</v>
          </cell>
          <cell r="G5423" t="str">
            <v>Рабочие</v>
          </cell>
          <cell r="H5423" t="str">
            <v>КГМК Цех электролиза никеля</v>
          </cell>
          <cell r="I5423">
            <v>42564</v>
          </cell>
        </row>
        <row r="5424">
          <cell r="A5424">
            <v>4040763</v>
          </cell>
          <cell r="B5424" t="str">
            <v>Мясников Анатолий Павлович</v>
          </cell>
          <cell r="C5424" t="str">
            <v>Для работников/физ.лиц (общий доступ)</v>
          </cell>
          <cell r="D5424" t="str">
            <v>Цех электролиза никеля Гидрометаллургическое отделение № 2 Основная</v>
          </cell>
          <cell r="E5424" t="str">
            <v>Аппаратчик-гидрометаллург 4 разряда</v>
          </cell>
          <cell r="F5424" t="str">
            <v>г. Мончегорск</v>
          </cell>
          <cell r="G5424" t="str">
            <v>Рабочие</v>
          </cell>
          <cell r="H5424" t="str">
            <v>КГМК Цех электролиза никеля</v>
          </cell>
          <cell r="I5424">
            <v>42564</v>
          </cell>
        </row>
        <row r="5425">
          <cell r="A5425">
            <v>4040767</v>
          </cell>
          <cell r="B5425" t="str">
            <v>Смирнов Павел Владимирович</v>
          </cell>
          <cell r="C5425" t="str">
            <v>Для работников/физ.лиц (общий доступ)</v>
          </cell>
          <cell r="D5425" t="str">
            <v>Контрольно-аналитический центр Научно-исследовательская часть Гидро</v>
          </cell>
          <cell r="E5425" t="str">
            <v>Начальник отдела</v>
          </cell>
          <cell r="F5425" t="str">
            <v>г. Мончегорск</v>
          </cell>
          <cell r="G5425" t="str">
            <v>Руководители</v>
          </cell>
          <cell r="H5425" t="str">
            <v>КГМК Контрольно-аналит. центр</v>
          </cell>
          <cell r="I5425">
            <v>42564</v>
          </cell>
        </row>
        <row r="5426">
          <cell r="A5426">
            <v>4040773</v>
          </cell>
          <cell r="B5426" t="str">
            <v>Иванова Татьяна Анатольевна</v>
          </cell>
          <cell r="C5426" t="str">
            <v>Для работников/физ.лиц (общий доступ)</v>
          </cell>
          <cell r="D5426" t="str">
            <v>Центр информационных технологий и автоматизации производства Отдел</v>
          </cell>
          <cell r="E5426" t="str">
            <v>Ведущий специалист</v>
          </cell>
          <cell r="F5426" t="str">
            <v>г. Мончегорск</v>
          </cell>
          <cell r="G5426" t="str">
            <v>Специалисты</v>
          </cell>
          <cell r="H5426" t="str">
            <v>КГМК ЦИТиАП</v>
          </cell>
          <cell r="I5426">
            <v>42732</v>
          </cell>
        </row>
        <row r="5427">
          <cell r="A5427">
            <v>4040777</v>
          </cell>
          <cell r="B5427" t="str">
            <v>Иванов Игорь Александрович</v>
          </cell>
          <cell r="C5427" t="str">
            <v>Для работников/физ.лиц (общий доступ)</v>
          </cell>
          <cell r="D5427" t="str">
            <v>Цех электролиза никеля Технологическое отделение Электролизный учас</v>
          </cell>
          <cell r="E5427" t="str">
            <v>Начальник основного производственного участка</v>
          </cell>
          <cell r="F5427" t="str">
            <v>г. Мончегорск</v>
          </cell>
          <cell r="G5427" t="str">
            <v>Руководители</v>
          </cell>
          <cell r="H5427" t="str">
            <v>КГМК Цех электролиза никеля</v>
          </cell>
          <cell r="I5427">
            <v>42564</v>
          </cell>
        </row>
        <row r="5428">
          <cell r="A5428">
            <v>4040788</v>
          </cell>
          <cell r="B5428" t="str">
            <v>Сундукова Вера Валентиновна</v>
          </cell>
          <cell r="C5428" t="str">
            <v>Для работников/физ.лиц (общий доступ)</v>
          </cell>
          <cell r="D5428" t="str">
            <v>Цех электролиза никеля Электролизное отделение № 2</v>
          </cell>
          <cell r="E5428" t="str">
            <v>Электролизник водных растворов 4 разряда</v>
          </cell>
          <cell r="F5428" t="str">
            <v>г. Мончегорск</v>
          </cell>
          <cell r="G5428" t="str">
            <v>Рабочие</v>
          </cell>
          <cell r="H5428" t="str">
            <v>КГМК Цех электролиза никеля</v>
          </cell>
          <cell r="I5428">
            <v>42564</v>
          </cell>
        </row>
        <row r="5429">
          <cell r="A5429">
            <v>4040789</v>
          </cell>
          <cell r="B5429" t="str">
            <v>Гибадуллин Альфонс Хабирович</v>
          </cell>
          <cell r="C5429" t="str">
            <v>Для работников/физ.лиц (общий доступ)</v>
          </cell>
          <cell r="D5429" t="str">
            <v>Цех электролиза никеля Гидрометаллургическое отделение № 2 Подготов</v>
          </cell>
          <cell r="E5429" t="str">
            <v>Аппаратчик-гидрометаллург 4 разряда</v>
          </cell>
          <cell r="F5429" t="str">
            <v>г. Мончегорск</v>
          </cell>
          <cell r="G5429" t="str">
            <v>Рабочие</v>
          </cell>
          <cell r="H5429" t="str">
            <v>КГМК Цех электролиза никеля</v>
          </cell>
          <cell r="I5429">
            <v>42564</v>
          </cell>
        </row>
        <row r="5430">
          <cell r="A5430">
            <v>4040798</v>
          </cell>
          <cell r="B5430" t="str">
            <v>Бондарев Андрей Викторович</v>
          </cell>
          <cell r="C5430" t="str">
            <v>Для работников/физ.лиц (общий доступ)</v>
          </cell>
          <cell r="D5430" t="str">
            <v>Цех электролиза никеля Отделение готовой продукции Участок № 2</v>
          </cell>
          <cell r="E5430" t="str">
            <v>Чистильщик продукции 3 разряда</v>
          </cell>
          <cell r="F5430" t="str">
            <v>г. Мончегорск</v>
          </cell>
          <cell r="G5430" t="str">
            <v>Рабочие</v>
          </cell>
          <cell r="H5430" t="str">
            <v>КГМК Цех электролиза никеля</v>
          </cell>
          <cell r="I5430">
            <v>42564</v>
          </cell>
        </row>
        <row r="5431">
          <cell r="A5431">
            <v>4040799</v>
          </cell>
          <cell r="B5431" t="str">
            <v>Корешков Николай Николаевич</v>
          </cell>
          <cell r="C5431" t="str">
            <v>Для работников/физ.лиц (общий доступ)</v>
          </cell>
          <cell r="D5431" t="str">
            <v>Цех электролиза никеля Электромеханослужба Бюро планово-предупредит</v>
          </cell>
          <cell r="E5431" t="str">
            <v>Электрик цеха</v>
          </cell>
          <cell r="F5431" t="str">
            <v>г. Мончегорск</v>
          </cell>
          <cell r="G5431" t="str">
            <v>Специалисты</v>
          </cell>
          <cell r="H5431" t="str">
            <v>КГМК Цех электролиза никеля</v>
          </cell>
          <cell r="I5431">
            <v>42564</v>
          </cell>
        </row>
        <row r="5432">
          <cell r="A5432">
            <v>4040801</v>
          </cell>
          <cell r="B5432" t="str">
            <v>Тищенко Анатолий Анатольевич</v>
          </cell>
          <cell r="C5432" t="str">
            <v>Для работников/физ.лиц (общий доступ)</v>
          </cell>
          <cell r="D5432" t="str">
            <v>Цех электролиза никеля Гидрометаллургическое отделение № 2 Бригада о</v>
          </cell>
          <cell r="E5432" t="str">
            <v>Аппаратчик-гидрометаллург 5 разряда</v>
          </cell>
          <cell r="F5432" t="str">
            <v>г. Мончегорск</v>
          </cell>
          <cell r="G5432" t="str">
            <v>Рабочие</v>
          </cell>
          <cell r="H5432" t="str">
            <v>КГМК Цех электролиза никеля</v>
          </cell>
          <cell r="I5432">
            <v>42835</v>
          </cell>
        </row>
        <row r="5433">
          <cell r="A5433">
            <v>4040802</v>
          </cell>
          <cell r="B5433" t="str">
            <v>Жигалова Оксана Генриховна</v>
          </cell>
          <cell r="C5433" t="str">
            <v>Для работников/физ.лиц (общий доступ)</v>
          </cell>
          <cell r="D5433" t="str">
            <v>Цех электролиза никеля Гидрометаллургическое отделение № 2 Основная</v>
          </cell>
          <cell r="E5433" t="str">
            <v>Аппаратчик-гидрометаллург 4 разряда</v>
          </cell>
          <cell r="F5433" t="str">
            <v>г. Мончегорск</v>
          </cell>
          <cell r="G5433" t="str">
            <v>Рабочие</v>
          </cell>
          <cell r="H5433" t="str">
            <v>КГМК Цех электролиза никеля</v>
          </cell>
          <cell r="I5433">
            <v>42564</v>
          </cell>
        </row>
        <row r="5434">
          <cell r="A5434">
            <v>4040803</v>
          </cell>
          <cell r="B5434" t="str">
            <v>Казаченок Алексей Николаевич</v>
          </cell>
          <cell r="C5434" t="str">
            <v>Для работников/физ.лиц (общий доступ)</v>
          </cell>
          <cell r="D5434" t="str">
            <v>Цех электролиза никеля Электромеханослужба Механослужба Механослуж</v>
          </cell>
          <cell r="E5434" t="str">
            <v>Слесарь-ремонтник 6 разряда</v>
          </cell>
          <cell r="F5434" t="str">
            <v>г. Мончегорск</v>
          </cell>
          <cell r="G5434" t="str">
            <v>Рабочие</v>
          </cell>
          <cell r="H5434" t="str">
            <v>КГМК Цех электролиза никеля</v>
          </cell>
          <cell r="I5434">
            <v>42564</v>
          </cell>
        </row>
        <row r="5435">
          <cell r="A5435">
            <v>4040805</v>
          </cell>
          <cell r="B5435" t="str">
            <v>Прохоревич Сергей Федорович</v>
          </cell>
          <cell r="C5435" t="str">
            <v>Для работников/физ.лиц (общий доступ)</v>
          </cell>
          <cell r="D5435" t="str">
            <v>Цех электролиза никеля Гидрометаллургическое отделение № 2</v>
          </cell>
          <cell r="E5435" t="str">
            <v>Сменный мастер основного производственного участка</v>
          </cell>
          <cell r="F5435" t="str">
            <v>г. Мончегорск</v>
          </cell>
          <cell r="G5435" t="str">
            <v>Руководители</v>
          </cell>
          <cell r="H5435" t="str">
            <v>КГМК Цех электролиза никеля</v>
          </cell>
          <cell r="I5435">
            <v>42564</v>
          </cell>
        </row>
        <row r="5436">
          <cell r="A5436">
            <v>4040814</v>
          </cell>
          <cell r="B5436" t="str">
            <v>Чуров Юрий Алексеевич</v>
          </cell>
          <cell r="C5436" t="str">
            <v>Для работников/физ.лиц (общий доступ)</v>
          </cell>
          <cell r="D5436" t="str">
            <v>Цех электролиза никеля Электромеханослужба Механослужба Механослуж</v>
          </cell>
          <cell r="E5436" t="str">
            <v>Слесарь-ремонтник 5 разряда</v>
          </cell>
          <cell r="F5436" t="str">
            <v>г. Мончегорск</v>
          </cell>
          <cell r="G5436" t="str">
            <v>Рабочие</v>
          </cell>
          <cell r="H5436" t="str">
            <v>КГМК Цех электролиза никеля</v>
          </cell>
          <cell r="I5436">
            <v>42564</v>
          </cell>
        </row>
        <row r="5437">
          <cell r="A5437">
            <v>4040823</v>
          </cell>
          <cell r="B5437" t="str">
            <v>Рашидов Магамедбек Джамал оглы</v>
          </cell>
          <cell r="C5437" t="str">
            <v>Для работников/физ.лиц (особый доступ)</v>
          </cell>
          <cell r="D5437" t="str">
            <v>Департамент информационных технологий Служба автоматизации произво</v>
          </cell>
          <cell r="E5437" t="str">
            <v>Начальник отдела</v>
          </cell>
          <cell r="F5437" t="str">
            <v>г. Мончегорск</v>
          </cell>
          <cell r="G5437" t="str">
            <v>Руководители</v>
          </cell>
          <cell r="H5437" t="str">
            <v>КГМК Управление</v>
          </cell>
          <cell r="I5437">
            <v>42564</v>
          </cell>
        </row>
        <row r="5438">
          <cell r="A5438">
            <v>4040835</v>
          </cell>
          <cell r="B5438" t="str">
            <v>Горшкова Маргарита Ивановна</v>
          </cell>
          <cell r="C5438" t="str">
            <v>Для работников/физ.лиц (общий доступ)</v>
          </cell>
          <cell r="D5438" t="str">
            <v>Цех электролиза никеля Гидрометаллургическое отделение № 2 Основная</v>
          </cell>
          <cell r="E5438" t="str">
            <v>Аппаратчик-гидрометаллург 4 разряда</v>
          </cell>
          <cell r="F5438" t="str">
            <v>г. Мончегорск</v>
          </cell>
          <cell r="G5438" t="str">
            <v>Рабочие</v>
          </cell>
          <cell r="H5438" t="str">
            <v>КГМК Цех электролиза никеля</v>
          </cell>
          <cell r="I5438">
            <v>42564</v>
          </cell>
        </row>
        <row r="5439">
          <cell r="A5439">
            <v>4040837</v>
          </cell>
          <cell r="B5439" t="str">
            <v>Рассихина Марина Николаевна</v>
          </cell>
          <cell r="C5439" t="str">
            <v>Для работников/физ.лиц (общий доступ)</v>
          </cell>
          <cell r="D5439" t="str">
            <v>Цех электролиза никеля Гидрометаллургическое отделение № 2 Основная</v>
          </cell>
          <cell r="E5439" t="str">
            <v>Аппаратчик-гидрометаллург 4 разряда</v>
          </cell>
          <cell r="F5439" t="str">
            <v>г. Мончегорск</v>
          </cell>
          <cell r="G5439" t="str">
            <v>Рабочие</v>
          </cell>
          <cell r="H5439" t="str">
            <v>КГМК Цех электролиза никеля</v>
          </cell>
          <cell r="I5439">
            <v>42564</v>
          </cell>
        </row>
        <row r="5440">
          <cell r="A5440">
            <v>4040842</v>
          </cell>
          <cell r="B5440" t="str">
            <v>Орлова Наталья Петровна</v>
          </cell>
          <cell r="C5440" t="str">
            <v>Для работников/физ.лиц (общий доступ)</v>
          </cell>
          <cell r="D5440" t="str">
            <v>Рафинировочный цех Бюро организации труда</v>
          </cell>
          <cell r="E5440" t="str">
            <v>Старший табельщик</v>
          </cell>
          <cell r="F5440" t="str">
            <v>г. Мончегорск</v>
          </cell>
          <cell r="G5440" t="str">
            <v>Служащие</v>
          </cell>
          <cell r="H5440" t="str">
            <v>КГМК Рафинировочный цех</v>
          </cell>
          <cell r="I5440">
            <v>42564</v>
          </cell>
        </row>
        <row r="5441">
          <cell r="A5441">
            <v>4040847</v>
          </cell>
          <cell r="B5441" t="str">
            <v>Иванова Наталья Александровна</v>
          </cell>
          <cell r="C5441" t="str">
            <v>Для работников/физ.лиц (общий доступ)</v>
          </cell>
          <cell r="D5441" t="str">
            <v>Центр информационных технологий и автоматизации производства Служба</v>
          </cell>
          <cell r="E5441" t="str">
            <v>Слесарь по контрольно-измерительным приборам и автоматике 4 разряда</v>
          </cell>
          <cell r="F5441" t="str">
            <v>г. Мончегорск</v>
          </cell>
          <cell r="G5441" t="str">
            <v>Рабочие</v>
          </cell>
          <cell r="H5441" t="str">
            <v>КГМК ЦИТиАП</v>
          </cell>
          <cell r="I5441">
            <v>42564</v>
          </cell>
        </row>
        <row r="5442">
          <cell r="A5442">
            <v>4040850</v>
          </cell>
          <cell r="B5442" t="str">
            <v>Тихонов Владимир Александрович</v>
          </cell>
          <cell r="C5442" t="str">
            <v>Для работников/физ.лиц (общий доступ)</v>
          </cell>
          <cell r="D5442" t="str">
            <v>Цех электролиза никеля Электролизное отделение № 2</v>
          </cell>
          <cell r="E5442" t="str">
            <v>Электролизник водных растворов 5 разряда</v>
          </cell>
          <cell r="F5442" t="str">
            <v>г. Мончегорск</v>
          </cell>
          <cell r="G5442" t="str">
            <v>Рабочие</v>
          </cell>
          <cell r="H5442" t="str">
            <v>КГМК Цех электролиза никеля</v>
          </cell>
          <cell r="I5442">
            <v>42564</v>
          </cell>
        </row>
        <row r="5443">
          <cell r="A5443">
            <v>4040852</v>
          </cell>
          <cell r="B5443" t="str">
            <v>Обрядин Григорий Анатольевич</v>
          </cell>
          <cell r="C5443" t="str">
            <v>Для работников/физ.лиц (общий доступ)</v>
          </cell>
          <cell r="D5443" t="str">
            <v>Цех электролиза никеля Гидрометаллургическое отделение № 2</v>
          </cell>
          <cell r="E5443" t="str">
            <v>Старший мастер основного производственного участка</v>
          </cell>
          <cell r="F5443" t="str">
            <v>г. Мончегорск</v>
          </cell>
          <cell r="G5443" t="str">
            <v>Руководители</v>
          </cell>
          <cell r="H5443" t="str">
            <v>КГМК Цех электролиза никеля</v>
          </cell>
          <cell r="I5443">
            <v>42828</v>
          </cell>
        </row>
        <row r="5444">
          <cell r="A5444">
            <v>4040853</v>
          </cell>
          <cell r="B5444" t="str">
            <v>Белов Юрий Николаевич</v>
          </cell>
          <cell r="C5444" t="str">
            <v>Для работников/физ.лиц (общий доступ)</v>
          </cell>
          <cell r="D5444" t="str">
            <v>Цех электролиза никеля Отделение готовой продукции Участок № 2</v>
          </cell>
          <cell r="E5444" t="str">
            <v>Бригадир на участках основного производства</v>
          </cell>
          <cell r="F5444" t="str">
            <v>г. Мончегорск</v>
          </cell>
          <cell r="G5444" t="str">
            <v>Рабочие</v>
          </cell>
          <cell r="H5444" t="str">
            <v>КГМК Цех электролиза никеля</v>
          </cell>
          <cell r="I5444">
            <v>42564</v>
          </cell>
        </row>
        <row r="5445">
          <cell r="A5445">
            <v>4040858</v>
          </cell>
          <cell r="B5445" t="str">
            <v>Шиндер Ирина Васильевна</v>
          </cell>
          <cell r="C5445" t="str">
            <v>Для работников/физ.лиц (общий доступ)</v>
          </cell>
          <cell r="D5445" t="str">
            <v>Цех электролиза никеля Электролизное отделение № 2</v>
          </cell>
          <cell r="E5445" t="str">
            <v>Машинист крана (крановщик) 4 разряда</v>
          </cell>
          <cell r="F5445" t="str">
            <v>г. Мончегорск</v>
          </cell>
          <cell r="G5445" t="str">
            <v>Рабочие</v>
          </cell>
          <cell r="H5445" t="str">
            <v>КГМК Цех электролиза никеля</v>
          </cell>
          <cell r="I5445">
            <v>42564</v>
          </cell>
        </row>
        <row r="5446">
          <cell r="A5446">
            <v>4040863</v>
          </cell>
          <cell r="B5446" t="str">
            <v>Артюх Ирина Ивановна</v>
          </cell>
          <cell r="C5446" t="str">
            <v>Для работников/физ.лиц (общий доступ)</v>
          </cell>
          <cell r="D5446" t="str">
            <v>Цех электролиза никеля Технологическое отделение Электролизный учас</v>
          </cell>
          <cell r="E5446" t="str">
            <v>Электролизник водных растворов 4 разряда</v>
          </cell>
          <cell r="F5446" t="str">
            <v>г. Мончегорск</v>
          </cell>
          <cell r="G5446" t="str">
            <v>Рабочие</v>
          </cell>
          <cell r="H5446" t="str">
            <v>КГМК Цех электролиза никеля</v>
          </cell>
          <cell r="I5446">
            <v>42817</v>
          </cell>
        </row>
        <row r="5447">
          <cell r="A5447">
            <v>4040867</v>
          </cell>
          <cell r="B5447" t="str">
            <v>Никитин Павел Валерьевич</v>
          </cell>
          <cell r="C5447" t="str">
            <v>Для работников/физ.лиц (общий доступ)</v>
          </cell>
          <cell r="D5447" t="str">
            <v>Цех электролиза никеля Электролизное отделение № 2</v>
          </cell>
          <cell r="E5447" t="str">
            <v>Электролизник водных растворов 4 разряда</v>
          </cell>
          <cell r="F5447" t="str">
            <v>г. Мончегорск</v>
          </cell>
          <cell r="G5447" t="str">
            <v>Рабочие</v>
          </cell>
          <cell r="H5447" t="str">
            <v>КГМК Цех электролиза никеля</v>
          </cell>
          <cell r="I5447">
            <v>42564</v>
          </cell>
        </row>
        <row r="5448">
          <cell r="A5448">
            <v>4040880</v>
          </cell>
          <cell r="B5448" t="str">
            <v>Зубарев Алексей Серафимович</v>
          </cell>
          <cell r="C5448" t="str">
            <v>Для работников/физ.лиц (общий доступ)</v>
          </cell>
          <cell r="D5448" t="str">
            <v>Цех электролиза никеля Электролизное отделение № 2</v>
          </cell>
          <cell r="E5448" t="str">
            <v>Катодчик 5 разряда</v>
          </cell>
          <cell r="F5448" t="str">
            <v>г. Мончегорск</v>
          </cell>
          <cell r="G5448" t="str">
            <v>Рабочие</v>
          </cell>
          <cell r="H5448" t="str">
            <v>КГМК Цех электролиза никеля</v>
          </cell>
          <cell r="I5448">
            <v>42564</v>
          </cell>
        </row>
        <row r="5449">
          <cell r="A5449">
            <v>4040882</v>
          </cell>
          <cell r="B5449" t="str">
            <v>Бургела Татьяна Николаевна</v>
          </cell>
          <cell r="C5449" t="str">
            <v>Для работников/физ.лиц (общий доступ)</v>
          </cell>
          <cell r="D5449" t="str">
            <v>Цех электролиза никеля Электролизное отделение № 2</v>
          </cell>
          <cell r="E5449" t="str">
            <v>Электролизник водных растворов 4 разряда</v>
          </cell>
          <cell r="F5449" t="str">
            <v>г. Мончегорск</v>
          </cell>
          <cell r="G5449" t="str">
            <v>Рабочие</v>
          </cell>
          <cell r="H5449" t="str">
            <v>КГМК Цех электролиза никеля</v>
          </cell>
          <cell r="I5449">
            <v>42564</v>
          </cell>
        </row>
        <row r="5450">
          <cell r="A5450">
            <v>4040885</v>
          </cell>
          <cell r="B5450" t="str">
            <v>Назарова Марина Сергеевна</v>
          </cell>
          <cell r="C5450" t="str">
            <v>Для работников/физ.лиц (общий доступ)</v>
          </cell>
          <cell r="D5450" t="str">
            <v>Цех электролиза никеля Электролизное отделение № 2</v>
          </cell>
          <cell r="E5450" t="str">
            <v>Электролизник водных растворов 4 разряда</v>
          </cell>
          <cell r="F5450" t="str">
            <v>г. Мончегорск</v>
          </cell>
          <cell r="G5450" t="str">
            <v>Рабочие</v>
          </cell>
          <cell r="H5450" t="str">
            <v>КГМК Цех электролиза никеля</v>
          </cell>
          <cell r="I5450">
            <v>42564</v>
          </cell>
        </row>
        <row r="5451">
          <cell r="A5451">
            <v>4040890</v>
          </cell>
          <cell r="B5451" t="str">
            <v>Нижегородов Андрей Анатольевич</v>
          </cell>
          <cell r="C5451" t="str">
            <v>Для работников/физ.лиц (общий доступ)</v>
          </cell>
          <cell r="D5451" t="str">
            <v>Управление промышленной безопасности Отдел методологии, статистики</v>
          </cell>
          <cell r="E5451" t="str">
            <v>Главный специалист</v>
          </cell>
          <cell r="F5451" t="str">
            <v>г. Мончегорск</v>
          </cell>
          <cell r="G5451" t="str">
            <v>Руководители</v>
          </cell>
          <cell r="H5451" t="str">
            <v>КГМК Управление</v>
          </cell>
          <cell r="I5451">
            <v>42564</v>
          </cell>
        </row>
        <row r="5452">
          <cell r="A5452">
            <v>4040894</v>
          </cell>
          <cell r="B5452" t="str">
            <v>Зорина Светлана Евгеньевна</v>
          </cell>
          <cell r="C5452" t="str">
            <v>Для работников/физ.лиц (общий доступ)</v>
          </cell>
          <cell r="D5452" t="str">
            <v>Цех электролиза никеля Бюро организации труда и заработной платы</v>
          </cell>
          <cell r="E5452" t="str">
            <v>Экономист по труду 1 категории</v>
          </cell>
          <cell r="F5452" t="str">
            <v>г. Мончегорск</v>
          </cell>
          <cell r="G5452" t="str">
            <v>Специалисты</v>
          </cell>
          <cell r="H5452" t="str">
            <v>КГМК Цех электролиза никеля</v>
          </cell>
          <cell r="I5452">
            <v>42564</v>
          </cell>
        </row>
        <row r="5453">
          <cell r="A5453">
            <v>4040896</v>
          </cell>
          <cell r="B5453" t="str">
            <v>Неякишева Алла Григорьевна</v>
          </cell>
          <cell r="C5453" t="str">
            <v>Для работников/физ.лиц (общий доступ)</v>
          </cell>
          <cell r="D5453" t="str">
            <v>Цех электролиза никеля Электролизное отделение № 2</v>
          </cell>
          <cell r="E5453" t="str">
            <v>Машинист крана (крановщик) 4 разряда</v>
          </cell>
          <cell r="F5453" t="str">
            <v>г. Мончегорск</v>
          </cell>
          <cell r="G5453" t="str">
            <v>Рабочие</v>
          </cell>
          <cell r="H5453" t="str">
            <v>КГМК Цех электролиза никеля</v>
          </cell>
          <cell r="I5453">
            <v>42564</v>
          </cell>
        </row>
        <row r="5454">
          <cell r="A5454">
            <v>4040903</v>
          </cell>
          <cell r="B5454" t="str">
            <v>Поплавский Иван Васильевич</v>
          </cell>
          <cell r="C5454" t="str">
            <v>Для работников/физ.лиц (общий доступ)</v>
          </cell>
          <cell r="D5454" t="str">
            <v>Цех электролиза никеля Электромеханослужба Энергослужба Участок по</v>
          </cell>
          <cell r="E5454" t="str">
            <v>Электрогазосварщик 5 разряда</v>
          </cell>
          <cell r="F5454" t="str">
            <v>г. Мончегорск</v>
          </cell>
          <cell r="G5454" t="str">
            <v>Рабочие</v>
          </cell>
          <cell r="H5454" t="str">
            <v>КГМК Цех электролиза никеля</v>
          </cell>
          <cell r="I5454">
            <v>42564</v>
          </cell>
        </row>
        <row r="5455">
          <cell r="A5455">
            <v>4040909</v>
          </cell>
          <cell r="B5455" t="str">
            <v>Душкина Лариса Игоревна</v>
          </cell>
          <cell r="C5455" t="str">
            <v>Для работников/физ.лиц (общий доступ)</v>
          </cell>
          <cell r="D5455" t="str">
            <v>Цех электролиза никеля Электролизное отделение № 2</v>
          </cell>
          <cell r="E5455" t="str">
            <v>Электролизник водных растворов 4 разряда</v>
          </cell>
          <cell r="F5455" t="str">
            <v>г. Мончегорск</v>
          </cell>
          <cell r="G5455" t="str">
            <v>Рабочие</v>
          </cell>
          <cell r="H5455" t="str">
            <v>КГМК Цех электролиза никеля</v>
          </cell>
          <cell r="I5455">
            <v>42564</v>
          </cell>
        </row>
        <row r="5456">
          <cell r="A5456">
            <v>4040910</v>
          </cell>
          <cell r="B5456" t="str">
            <v>Субботин Дмитрий Александрович</v>
          </cell>
          <cell r="C5456" t="str">
            <v>Для работников/физ.лиц (общий доступ)</v>
          </cell>
          <cell r="D5456" t="str">
            <v>Цех электролиза никеля Электромеханослужба Механослужба Механослуж</v>
          </cell>
          <cell r="E5456" t="str">
            <v>Слесарь-ремонтник 5 разряда</v>
          </cell>
          <cell r="F5456" t="str">
            <v>г. Мончегорск</v>
          </cell>
          <cell r="G5456" t="str">
            <v>Рабочие</v>
          </cell>
          <cell r="H5456" t="str">
            <v>КГМК Цех электролиза никеля</v>
          </cell>
          <cell r="I5456">
            <v>42564</v>
          </cell>
        </row>
        <row r="5457">
          <cell r="A5457">
            <v>4040912</v>
          </cell>
          <cell r="B5457" t="str">
            <v>Кузнецов Александр Витальевич</v>
          </cell>
          <cell r="C5457" t="str">
            <v>Для работников/физ.лиц (общий доступ)</v>
          </cell>
          <cell r="D5457" t="str">
            <v>Цех электролиза никеля Электромеханослужба Электрослужба Электросл</v>
          </cell>
          <cell r="E5457" t="str">
            <v>Электромонтер по ремонту и обслуживанию электрооборудования 5 разряд</v>
          </cell>
          <cell r="F5457" t="str">
            <v>г. Мончегорск</v>
          </cell>
          <cell r="G5457" t="str">
            <v>Рабочие</v>
          </cell>
          <cell r="H5457" t="str">
            <v>КГМК Цех электролиза никеля</v>
          </cell>
          <cell r="I5457">
            <v>42564</v>
          </cell>
        </row>
        <row r="5458">
          <cell r="A5458">
            <v>4040913</v>
          </cell>
          <cell r="B5458" t="str">
            <v>Никифоров Дмитрий Владимирович</v>
          </cell>
          <cell r="C5458" t="str">
            <v>Для работников/физ.лиц (общий доступ)</v>
          </cell>
          <cell r="D5458" t="str">
            <v>Цех электролиза никеля Электролизное отделение № 2</v>
          </cell>
          <cell r="E5458" t="str">
            <v>Электролизник водных растворов 5 разряда</v>
          </cell>
          <cell r="F5458" t="str">
            <v>г. Мончегорск</v>
          </cell>
          <cell r="G5458" t="str">
            <v>Рабочие</v>
          </cell>
          <cell r="H5458" t="str">
            <v>КГМК Цех электролиза никеля</v>
          </cell>
          <cell r="I5458">
            <v>42564</v>
          </cell>
        </row>
        <row r="5459">
          <cell r="A5459">
            <v>4040915</v>
          </cell>
          <cell r="B5459" t="str">
            <v>Макар Виктор Иванович</v>
          </cell>
          <cell r="C5459" t="str">
            <v>Для работников/физ.лиц (общий доступ)</v>
          </cell>
          <cell r="D5459" t="str">
            <v>Цех электролиза никеля Гидрометаллургическое отделение № 2 Основная</v>
          </cell>
          <cell r="E5459" t="str">
            <v>Аппаратчик-гидрометаллург 5 разряда</v>
          </cell>
          <cell r="F5459" t="str">
            <v>г. Мончегорск</v>
          </cell>
          <cell r="G5459" t="str">
            <v>Рабочие</v>
          </cell>
          <cell r="H5459" t="str">
            <v>КГМК Цех электролиза никеля</v>
          </cell>
          <cell r="I5459">
            <v>42564</v>
          </cell>
        </row>
        <row r="5460">
          <cell r="A5460">
            <v>4040916</v>
          </cell>
          <cell r="B5460" t="str">
            <v>Бутенас Дмитрий Броняус</v>
          </cell>
          <cell r="C5460" t="str">
            <v>Для работников/физ.лиц (общий доступ)</v>
          </cell>
          <cell r="D5460" t="str">
            <v>Цех электролиза никеля Электролизное отделение № 2</v>
          </cell>
          <cell r="E5460" t="str">
            <v>Электролизник водных растворов 5 разряда</v>
          </cell>
          <cell r="F5460" t="str">
            <v>г. Мончегорск</v>
          </cell>
          <cell r="G5460" t="str">
            <v>Рабочие</v>
          </cell>
          <cell r="H5460" t="str">
            <v>КГМК Цех электролиза никеля</v>
          </cell>
          <cell r="I5460">
            <v>42564</v>
          </cell>
        </row>
        <row r="5461">
          <cell r="A5461">
            <v>4040919</v>
          </cell>
          <cell r="B5461" t="str">
            <v>Кузьмина Наталья Александровна</v>
          </cell>
          <cell r="C5461" t="str">
            <v>Для работников/физ.лиц (общий доступ)</v>
          </cell>
          <cell r="D5461" t="str">
            <v>Цех электролиза никеля Электролизное отделение № 2</v>
          </cell>
          <cell r="E5461" t="str">
            <v>Машинист крана (крановщик) 4 разряда</v>
          </cell>
          <cell r="F5461" t="str">
            <v>г. Мончегорск</v>
          </cell>
          <cell r="G5461" t="str">
            <v>Рабочие</v>
          </cell>
          <cell r="H5461" t="str">
            <v>КГМК Цех электролиза никеля</v>
          </cell>
          <cell r="I5461">
            <v>42564</v>
          </cell>
        </row>
        <row r="5462">
          <cell r="A5462">
            <v>4040922</v>
          </cell>
          <cell r="B5462" t="str">
            <v>Ярошок Андрей Игоревич</v>
          </cell>
          <cell r="C5462" t="str">
            <v>Для работников/физ.лиц (общий доступ)</v>
          </cell>
          <cell r="D5462" t="str">
            <v>Цех электролиза никеля Электролизное отделение № 2</v>
          </cell>
          <cell r="E5462" t="str">
            <v>Электролизник водных растворов 5 разряда</v>
          </cell>
          <cell r="F5462" t="str">
            <v>г. Мончегорск</v>
          </cell>
          <cell r="G5462" t="str">
            <v>Рабочие</v>
          </cell>
          <cell r="H5462" t="str">
            <v>КГМК Цех электролиза никеля</v>
          </cell>
          <cell r="I5462">
            <v>42564</v>
          </cell>
        </row>
        <row r="5463">
          <cell r="A5463">
            <v>4040923</v>
          </cell>
          <cell r="B5463" t="str">
            <v>Цыганков Алексей Николаевич</v>
          </cell>
          <cell r="C5463" t="str">
            <v>Для работников/физ.лиц (общий доступ)</v>
          </cell>
          <cell r="D5463" t="str">
            <v>Центр информационных технологий и автоматизации производства Служба</v>
          </cell>
          <cell r="E5463" t="str">
            <v>Слесарь по контрольно-измерительным приборам и автоматике 5 разряда</v>
          </cell>
          <cell r="F5463" t="str">
            <v>г. Мончегорск</v>
          </cell>
          <cell r="G5463" t="str">
            <v>Рабочие</v>
          </cell>
          <cell r="H5463" t="str">
            <v>КГМК ЦИТиАП</v>
          </cell>
          <cell r="I5463">
            <v>42564</v>
          </cell>
        </row>
        <row r="5464">
          <cell r="A5464">
            <v>4040924</v>
          </cell>
          <cell r="B5464" t="str">
            <v>Казанцев Александр Анатольевич</v>
          </cell>
          <cell r="C5464" t="str">
            <v>Для работников/физ.лиц (общий доступ)</v>
          </cell>
          <cell r="D5464" t="str">
            <v>Цех электролиза никеля Электролизное отделение № 2</v>
          </cell>
          <cell r="E5464" t="str">
            <v>Электролизник водных растворов 4 разряда</v>
          </cell>
          <cell r="F5464" t="str">
            <v>г. Мончегорск</v>
          </cell>
          <cell r="G5464" t="str">
            <v>Рабочие</v>
          </cell>
          <cell r="H5464" t="str">
            <v>КГМК Цех электролиза никеля</v>
          </cell>
          <cell r="I5464">
            <v>42564</v>
          </cell>
        </row>
        <row r="5465">
          <cell r="A5465">
            <v>4040932</v>
          </cell>
          <cell r="B5465" t="str">
            <v>Тужиков Владимир Васильевич</v>
          </cell>
          <cell r="C5465" t="str">
            <v>Для работников/физ.лиц (общий доступ)</v>
          </cell>
          <cell r="D5465" t="str">
            <v>Цех электролиза никеля Электромеханослужба Электрослужба Электросл</v>
          </cell>
          <cell r="E5465" t="str">
            <v>Электромонтер по ремонту и обслуживанию электрооборудования 6 разряд</v>
          </cell>
          <cell r="F5465" t="str">
            <v>г. Мончегорск</v>
          </cell>
          <cell r="G5465" t="str">
            <v>Рабочие</v>
          </cell>
          <cell r="H5465" t="str">
            <v>КГМК Цех электролиза никеля</v>
          </cell>
          <cell r="I5465">
            <v>42564</v>
          </cell>
        </row>
        <row r="5466">
          <cell r="A5466">
            <v>4040933</v>
          </cell>
          <cell r="B5466" t="str">
            <v>Паюсов Андрей Вениаминович</v>
          </cell>
          <cell r="C5466" t="str">
            <v>Для работников/физ.лиц (общий доступ)</v>
          </cell>
          <cell r="D5466" t="str">
            <v>Центр информационных технологий и автоматизации производства Служба</v>
          </cell>
          <cell r="E5466" t="str">
            <v>Слесарь по контрольно-измерительным приборам и автоматике 6 разряда</v>
          </cell>
          <cell r="F5466" t="str">
            <v>г. Мончегорск</v>
          </cell>
          <cell r="G5466" t="str">
            <v>Рабочие</v>
          </cell>
          <cell r="H5466" t="str">
            <v>КГМК ЦИТиАП</v>
          </cell>
          <cell r="I5466">
            <v>42564</v>
          </cell>
        </row>
        <row r="5467">
          <cell r="A5467">
            <v>4040935</v>
          </cell>
          <cell r="B5467" t="str">
            <v>Росляков Сергей Анатольевич</v>
          </cell>
          <cell r="C5467" t="str">
            <v>Для работников/физ.лиц (общий доступ)</v>
          </cell>
          <cell r="D5467" t="str">
            <v>Цех электролиза никеля Электромеханослужба Энергослужба Участок по</v>
          </cell>
          <cell r="E5467" t="str">
            <v>Электрогазосварщик 5 разряда</v>
          </cell>
          <cell r="F5467" t="str">
            <v>г. Мончегорск</v>
          </cell>
          <cell r="G5467" t="str">
            <v>Рабочие</v>
          </cell>
          <cell r="H5467" t="str">
            <v>КГМК Цех электролиза никеля</v>
          </cell>
          <cell r="I5467">
            <v>42564</v>
          </cell>
        </row>
        <row r="5468">
          <cell r="A5468">
            <v>4040936</v>
          </cell>
          <cell r="B5468" t="str">
            <v>Сошина Елена Михайловна</v>
          </cell>
          <cell r="C5468" t="str">
            <v>Для работников/физ.лиц (общий доступ)</v>
          </cell>
          <cell r="D5468" t="str">
            <v>Цех электролиза никеля Гидрометаллургическое отделение № 2 Подготов</v>
          </cell>
          <cell r="E5468" t="str">
            <v>Аппаратчик-гидрометаллург 3 разряда</v>
          </cell>
          <cell r="F5468" t="str">
            <v>г. Мончегорск</v>
          </cell>
          <cell r="G5468" t="str">
            <v>Рабочие</v>
          </cell>
          <cell r="H5468" t="str">
            <v>КГМК Цех электролиза никеля</v>
          </cell>
          <cell r="I5468">
            <v>42564</v>
          </cell>
        </row>
        <row r="5469">
          <cell r="A5469">
            <v>4040947</v>
          </cell>
          <cell r="B5469" t="str">
            <v>Тыльков Дмитрий Николаевич</v>
          </cell>
          <cell r="C5469" t="str">
            <v>Для работников/физ.лиц (общий доступ)</v>
          </cell>
          <cell r="D5469" t="str">
            <v>Цех электролиза никеля Гидрометаллургическое отделение № 2 Основная</v>
          </cell>
          <cell r="E5469" t="str">
            <v>Аппаратчик-гидрометаллург 5 разряда</v>
          </cell>
          <cell r="F5469" t="str">
            <v>г. Мончегорск</v>
          </cell>
          <cell r="G5469" t="str">
            <v>Рабочие</v>
          </cell>
          <cell r="H5469" t="str">
            <v>КГМК Цех электролиза никеля</v>
          </cell>
          <cell r="I5469">
            <v>42564</v>
          </cell>
        </row>
        <row r="5470">
          <cell r="A5470">
            <v>4040951</v>
          </cell>
          <cell r="B5470" t="str">
            <v>Нечеухин Игорь Борисович</v>
          </cell>
          <cell r="C5470" t="str">
            <v>Для работников/физ.лиц (общий доступ)</v>
          </cell>
          <cell r="D5470" t="str">
            <v>Цех электролиза никеля Электромеханослужба Электрослужба Дежурная (</v>
          </cell>
          <cell r="E5470" t="str">
            <v>Электромонтер по ремонту и обслуживанию электрооборудования 5 разряд</v>
          </cell>
          <cell r="F5470" t="str">
            <v>г. Мончегорск</v>
          </cell>
          <cell r="G5470" t="str">
            <v>Рабочие</v>
          </cell>
          <cell r="H5470" t="str">
            <v>КГМК Цех электролиза никеля</v>
          </cell>
          <cell r="I5470">
            <v>42564</v>
          </cell>
        </row>
        <row r="5471">
          <cell r="A5471">
            <v>4040956</v>
          </cell>
          <cell r="B5471" t="str">
            <v>Рощин Валентин Валентинович</v>
          </cell>
          <cell r="C5471" t="str">
            <v>Для работников/физ.лиц (общий доступ)</v>
          </cell>
          <cell r="D5471" t="str">
            <v>Цех электролиза никеля Гидрометаллургическое отделение № 2 Передел в</v>
          </cell>
          <cell r="E5471" t="str">
            <v>Аппаратчик-гидрометаллург 5 разряда</v>
          </cell>
          <cell r="F5471" t="str">
            <v>г. Мончегорск</v>
          </cell>
          <cell r="G5471" t="str">
            <v>Рабочие</v>
          </cell>
          <cell r="H5471" t="str">
            <v>КГМК Цех электролиза никеля</v>
          </cell>
          <cell r="I5471">
            <v>42564</v>
          </cell>
        </row>
        <row r="5472">
          <cell r="A5472">
            <v>4040958</v>
          </cell>
          <cell r="B5472" t="str">
            <v>Горбунова Татьяна Николаевна</v>
          </cell>
          <cell r="C5472" t="str">
            <v>Для работников/физ.лиц (общий доступ)</v>
          </cell>
          <cell r="D5472" t="str">
            <v>Цех электролиза никеля Электролизное отделение № 2</v>
          </cell>
          <cell r="E5472" t="str">
            <v>Электролизник водных растворов 4 разряда</v>
          </cell>
          <cell r="F5472" t="str">
            <v>г. Мончегорск</v>
          </cell>
          <cell r="G5472" t="str">
            <v>Рабочие</v>
          </cell>
          <cell r="H5472" t="str">
            <v>КГМК Цех электролиза никеля</v>
          </cell>
          <cell r="I5472">
            <v>42564</v>
          </cell>
        </row>
        <row r="5473">
          <cell r="A5473">
            <v>4040959</v>
          </cell>
          <cell r="B5473" t="str">
            <v>Смирнов Константин Владимирович</v>
          </cell>
          <cell r="C5473" t="str">
            <v>Для работников/физ.лиц (общий доступ)</v>
          </cell>
          <cell r="D5473" t="str">
            <v>Цех электролиза никеля Электромеханослужба Электрослужба Электросл</v>
          </cell>
          <cell r="E5473" t="str">
            <v>Электромонтер по ремонту и обслуживанию электрооборудования 5 разряд</v>
          </cell>
          <cell r="F5473" t="str">
            <v>г. Мончегорск</v>
          </cell>
          <cell r="G5473" t="str">
            <v>Рабочие</v>
          </cell>
          <cell r="H5473" t="str">
            <v>КГМК Цех электролиза никеля</v>
          </cell>
          <cell r="I5473">
            <v>42564</v>
          </cell>
        </row>
        <row r="5474">
          <cell r="A5474">
            <v>4040972</v>
          </cell>
          <cell r="B5474" t="str">
            <v>Келина Елена Валентиновна</v>
          </cell>
          <cell r="C5474" t="str">
            <v>Для работников/физ.лиц (общий доступ)</v>
          </cell>
          <cell r="D5474" t="str">
            <v>Цех электролиза никеля Электролизное отделение № 2</v>
          </cell>
          <cell r="E5474" t="str">
            <v>Электролизник водных растворов 4 разряда</v>
          </cell>
          <cell r="F5474" t="str">
            <v>г. Мончегорск</v>
          </cell>
          <cell r="G5474" t="str">
            <v>Рабочие</v>
          </cell>
          <cell r="H5474" t="str">
            <v>КГМК Цех электролиза никеля</v>
          </cell>
          <cell r="I5474">
            <v>42564</v>
          </cell>
        </row>
        <row r="5475">
          <cell r="A5475">
            <v>4040976</v>
          </cell>
          <cell r="B5475" t="str">
            <v>Антропов Сергей Леонидович</v>
          </cell>
          <cell r="C5475" t="str">
            <v>Для работников/физ.лиц (общий доступ)</v>
          </cell>
          <cell r="D5475" t="str">
            <v>Цех электролиза никеля Гидрометаллургическое отделение № 2 Основная</v>
          </cell>
          <cell r="E5475" t="str">
            <v>Аппаратчик-гидрометаллург 5 разряда</v>
          </cell>
          <cell r="F5475" t="str">
            <v>г. Мончегорск</v>
          </cell>
          <cell r="G5475" t="str">
            <v>Рабочие</v>
          </cell>
          <cell r="H5475" t="str">
            <v>КГМК Цех электролиза никеля</v>
          </cell>
          <cell r="I5475">
            <v>42564</v>
          </cell>
        </row>
        <row r="5476">
          <cell r="A5476">
            <v>4040978</v>
          </cell>
          <cell r="B5476" t="str">
            <v>Андреева Маргарита Николаевна</v>
          </cell>
          <cell r="C5476" t="str">
            <v>Для работников/физ.лиц (общий доступ)</v>
          </cell>
          <cell r="D5476" t="str">
            <v>Цех электролиза никеля Гидрометаллургическое отделение № 2 Передел п</v>
          </cell>
          <cell r="E5476" t="str">
            <v>Аппаратчик-гидрометаллург 4 разряда</v>
          </cell>
          <cell r="F5476" t="str">
            <v>г. Мончегорск</v>
          </cell>
          <cell r="G5476" t="str">
            <v>Рабочие</v>
          </cell>
          <cell r="H5476" t="str">
            <v>КГМК Цех электролиза никеля</v>
          </cell>
          <cell r="I5476">
            <v>42564</v>
          </cell>
        </row>
        <row r="5477">
          <cell r="A5477">
            <v>4040984</v>
          </cell>
          <cell r="B5477" t="str">
            <v>Носов Андрей Александрович</v>
          </cell>
          <cell r="C5477" t="str">
            <v>Для работников/физ.лиц (общий доступ)</v>
          </cell>
          <cell r="D5477" t="str">
            <v>Цех энергообеспечения Теплоэлектроцентраль Топливно-транспортный у</v>
          </cell>
          <cell r="E5477" t="str">
            <v>Слесарь-ремонтник 5 разряда</v>
          </cell>
          <cell r="F5477" t="str">
            <v>г. Мончегорск</v>
          </cell>
          <cell r="G5477" t="str">
            <v>Рабочие</v>
          </cell>
          <cell r="H5477" t="str">
            <v>КГМК Цех энергообеспечения</v>
          </cell>
          <cell r="I5477">
            <v>42564</v>
          </cell>
        </row>
        <row r="5478">
          <cell r="A5478">
            <v>4040989</v>
          </cell>
          <cell r="B5478" t="str">
            <v>Титов Николай Васильевич</v>
          </cell>
          <cell r="C5478" t="str">
            <v>Для работников/физ.лиц (особый доступ)</v>
          </cell>
          <cell r="D5478" t="str">
            <v>Цех электролиза никеля Гидрометаллургическое отделение № 2</v>
          </cell>
          <cell r="E5478" t="str">
            <v>Начальник отделения</v>
          </cell>
          <cell r="F5478" t="str">
            <v>г. Мончегорск</v>
          </cell>
          <cell r="G5478" t="str">
            <v>Руководители</v>
          </cell>
          <cell r="H5478" t="str">
            <v>КГМК Цех электролиза никеля</v>
          </cell>
          <cell r="I5478">
            <v>42564</v>
          </cell>
        </row>
        <row r="5479">
          <cell r="A5479">
            <v>4041001</v>
          </cell>
          <cell r="B5479" t="str">
            <v>Сапешко Светлана Петровна</v>
          </cell>
          <cell r="C5479" t="str">
            <v>Для работников/физ.лиц (общий доступ)</v>
          </cell>
          <cell r="D5479" t="str">
            <v>Цех электролиза никеля Электролизное отделение № 2</v>
          </cell>
          <cell r="E5479" t="str">
            <v>Машинист крана (крановщик) 4 разряда</v>
          </cell>
          <cell r="F5479" t="str">
            <v>г. Мончегорск</v>
          </cell>
          <cell r="G5479" t="str">
            <v>Рабочие</v>
          </cell>
          <cell r="H5479" t="str">
            <v>КГМК Цех электролиза никеля</v>
          </cell>
          <cell r="I5479">
            <v>42564</v>
          </cell>
        </row>
        <row r="5480">
          <cell r="A5480">
            <v>4041005</v>
          </cell>
          <cell r="B5480" t="str">
            <v>Кукушкин Вадим Андреевич</v>
          </cell>
          <cell r="C5480" t="str">
            <v>Для работников/физ.лиц (общий доступ)</v>
          </cell>
          <cell r="D5480" t="str">
            <v>Цех электролиза никеля Электролизное отделение № 2</v>
          </cell>
          <cell r="E5480" t="str">
            <v>Электролизник водных растворов 4 разряда</v>
          </cell>
          <cell r="F5480" t="str">
            <v>г. Мончегорск</v>
          </cell>
          <cell r="G5480" t="str">
            <v>Рабочие</v>
          </cell>
          <cell r="H5480" t="str">
            <v>КГМК Цех электролиза никеля</v>
          </cell>
          <cell r="I5480">
            <v>42564</v>
          </cell>
        </row>
        <row r="5481">
          <cell r="A5481">
            <v>4041009</v>
          </cell>
          <cell r="B5481" t="str">
            <v>Колистратова Ольга Ивановна</v>
          </cell>
          <cell r="C5481" t="str">
            <v>Для работников/физ.лиц (общий доступ)</v>
          </cell>
          <cell r="D5481" t="str">
            <v>Цех электролиза никеля Электролизное отделение № 2</v>
          </cell>
          <cell r="E5481" t="str">
            <v>Электролизник водных растворов 4 разряда</v>
          </cell>
          <cell r="F5481" t="str">
            <v>г. Мончегорск</v>
          </cell>
          <cell r="G5481" t="str">
            <v>Рабочие</v>
          </cell>
          <cell r="H5481" t="str">
            <v>КГМК Цех электролиза никеля</v>
          </cell>
          <cell r="I5481">
            <v>42564</v>
          </cell>
        </row>
        <row r="5482">
          <cell r="A5482">
            <v>4041010</v>
          </cell>
          <cell r="B5482" t="str">
            <v>Ткаченко Владимир Викторович</v>
          </cell>
          <cell r="C5482" t="str">
            <v>Для работников/физ.лиц (общий доступ)</v>
          </cell>
          <cell r="D5482" t="str">
            <v>Цех электролиза никеля Электромеханослужба Механослужба Механослуж</v>
          </cell>
          <cell r="E5482" t="str">
            <v>Слесарь-ремонтник 4 разряда</v>
          </cell>
          <cell r="F5482" t="str">
            <v>г. Мончегорск</v>
          </cell>
          <cell r="G5482" t="str">
            <v>Рабочие</v>
          </cell>
          <cell r="H5482" t="str">
            <v>КГМК Цех электролиза никеля</v>
          </cell>
          <cell r="I5482">
            <v>42564</v>
          </cell>
        </row>
        <row r="5483">
          <cell r="A5483">
            <v>4041012</v>
          </cell>
          <cell r="B5483" t="str">
            <v>Зыганова Мария Евгеньевна</v>
          </cell>
          <cell r="C5483" t="str">
            <v>Для работников/физ.лиц (общий доступ)</v>
          </cell>
          <cell r="D5483" t="str">
            <v>Цех электролиза никеля Отделение готовой продукции Участок № 2</v>
          </cell>
          <cell r="E5483" t="str">
            <v>Машинист крана (крановщик) 4 разряда</v>
          </cell>
          <cell r="F5483" t="str">
            <v>г. Мончегорск</v>
          </cell>
          <cell r="G5483" t="str">
            <v>Рабочие</v>
          </cell>
          <cell r="H5483" t="str">
            <v>КГМК Цех электролиза никеля</v>
          </cell>
          <cell r="I5483">
            <v>42564</v>
          </cell>
        </row>
        <row r="5484">
          <cell r="A5484">
            <v>4041014</v>
          </cell>
          <cell r="B5484" t="str">
            <v>Смирнов Денис Владимирович</v>
          </cell>
          <cell r="C5484" t="str">
            <v>Для работников/физ.лиц (общий доступ)</v>
          </cell>
          <cell r="D5484" t="str">
            <v>Металлургический цех Анодный участок медного производства</v>
          </cell>
          <cell r="E5484" t="str">
            <v>Плавильщик 6 разряда</v>
          </cell>
          <cell r="F5484" t="str">
            <v>г. Мончегорск</v>
          </cell>
          <cell r="G5484" t="str">
            <v>Рабочие</v>
          </cell>
          <cell r="H5484" t="str">
            <v>КГМК Металлургический цех</v>
          </cell>
          <cell r="I5484">
            <v>42564</v>
          </cell>
        </row>
        <row r="5485">
          <cell r="A5485">
            <v>4041021</v>
          </cell>
          <cell r="B5485" t="str">
            <v>Лоськов Олег Станиславович</v>
          </cell>
          <cell r="C5485" t="str">
            <v>Для работников/физ.лиц (общий доступ)</v>
          </cell>
          <cell r="D5485" t="str">
            <v>Цех электролиза никеля Электромеханослужба Механослужба Механослуж</v>
          </cell>
          <cell r="E5485" t="str">
            <v>Слесарь-ремонтник 5 разряда</v>
          </cell>
          <cell r="F5485" t="str">
            <v>г. Мончегорск</v>
          </cell>
          <cell r="G5485" t="str">
            <v>Рабочие</v>
          </cell>
          <cell r="H5485" t="str">
            <v>КГМК Цех электролиза никеля</v>
          </cell>
          <cell r="I5485">
            <v>42564</v>
          </cell>
        </row>
        <row r="5486">
          <cell r="A5486">
            <v>4041023</v>
          </cell>
          <cell r="B5486" t="str">
            <v>Лещинский Александр Михайлович</v>
          </cell>
          <cell r="C5486" t="str">
            <v>Для работников/физ.лиц (общий доступ)</v>
          </cell>
          <cell r="D5486" t="str">
            <v>Цех электролиза никеля Гидрометаллургическое отделение № 2 Передел п</v>
          </cell>
          <cell r="E5486" t="str">
            <v>Аппаратчик-гидрометаллург 4 разряда</v>
          </cell>
          <cell r="F5486" t="str">
            <v>г. Мончегорск</v>
          </cell>
          <cell r="G5486" t="str">
            <v>Рабочие</v>
          </cell>
          <cell r="H5486" t="str">
            <v>КГМК Цех электролиза никеля</v>
          </cell>
          <cell r="I5486">
            <v>42564</v>
          </cell>
        </row>
        <row r="5487">
          <cell r="A5487">
            <v>4041025</v>
          </cell>
          <cell r="B5487" t="str">
            <v>Донец Сергей Иванович</v>
          </cell>
          <cell r="C5487" t="str">
            <v>Для работников/физ.лиц (общий доступ)</v>
          </cell>
          <cell r="D5487" t="str">
            <v>Цех электролиза никеля Гидрометаллургическое отделение № 2 Основная</v>
          </cell>
          <cell r="E5487" t="str">
            <v>Аппаратчик-гидрометаллург 5 разряда</v>
          </cell>
          <cell r="F5487" t="str">
            <v>г. Мончегорск</v>
          </cell>
          <cell r="G5487" t="str">
            <v>Рабочие</v>
          </cell>
          <cell r="H5487" t="str">
            <v>КГМК Цех электролиза никеля</v>
          </cell>
          <cell r="I5487">
            <v>42564</v>
          </cell>
        </row>
        <row r="5488">
          <cell r="A5488">
            <v>4041031</v>
          </cell>
          <cell r="B5488" t="str">
            <v>Трутнев Сергей Владимирович</v>
          </cell>
          <cell r="C5488" t="str">
            <v>Для работников/физ.лиц (общий доступ)</v>
          </cell>
          <cell r="D5488" t="str">
            <v>Цех электролиза никеля Отделение готовой продукции Участок № 2</v>
          </cell>
          <cell r="E5488" t="str">
            <v>Чистильщик продукции 3 разряда</v>
          </cell>
          <cell r="F5488" t="str">
            <v>г. Мончегорск</v>
          </cell>
          <cell r="G5488" t="str">
            <v>Рабочие</v>
          </cell>
          <cell r="H5488" t="str">
            <v>КГМК Цех электролиза никеля</v>
          </cell>
          <cell r="I5488">
            <v>42564</v>
          </cell>
        </row>
        <row r="5489">
          <cell r="A5489">
            <v>4041033</v>
          </cell>
          <cell r="B5489" t="str">
            <v>Брезгин Владимир Анатольевич</v>
          </cell>
          <cell r="C5489" t="str">
            <v>Для работников/физ.лиц (общий доступ)</v>
          </cell>
          <cell r="D5489" t="str">
            <v>Контрольно-аналитический центр Отдел обеспечения производства Механ</v>
          </cell>
          <cell r="E5489" t="str">
            <v>Слесарь-ремонтник 5 разряда</v>
          </cell>
          <cell r="F5489" t="str">
            <v>г. Мончегорск</v>
          </cell>
          <cell r="G5489" t="str">
            <v>Рабочие</v>
          </cell>
          <cell r="H5489" t="str">
            <v>КГМК Контрольно-аналит. центр</v>
          </cell>
          <cell r="I5489">
            <v>42748</v>
          </cell>
        </row>
        <row r="5490">
          <cell r="A5490">
            <v>4041038</v>
          </cell>
          <cell r="B5490" t="str">
            <v>Ендовицкий Юрий Васильевич</v>
          </cell>
          <cell r="C5490" t="str">
            <v>Для работников/физ.лиц (общий доступ)</v>
          </cell>
          <cell r="D5490" t="str">
            <v>Цех электролиза никеля Электромеханослужба Электрослужба Электросл</v>
          </cell>
          <cell r="E5490" t="str">
            <v>Электромонтер по ремонту и обслуживанию электрооборудования 5 разряд</v>
          </cell>
          <cell r="F5490" t="str">
            <v>г. Мончегорск</v>
          </cell>
          <cell r="G5490" t="str">
            <v>Рабочие</v>
          </cell>
          <cell r="H5490" t="str">
            <v>КГМК Цех электролиза никеля</v>
          </cell>
          <cell r="I5490">
            <v>42564</v>
          </cell>
        </row>
        <row r="5491">
          <cell r="A5491">
            <v>4041041</v>
          </cell>
          <cell r="B5491" t="str">
            <v>Гайдай Наталья Станиславовна</v>
          </cell>
          <cell r="C5491" t="str">
            <v>Для работников/физ.лиц (общий доступ)</v>
          </cell>
          <cell r="D5491" t="str">
            <v>Цех электролиза никеля Гидрометаллургическое отделение № 2 Основная</v>
          </cell>
          <cell r="E5491" t="str">
            <v>Аппаратчик-гидрометаллург 4 разряда</v>
          </cell>
          <cell r="F5491" t="str">
            <v>г. Мончегорск</v>
          </cell>
          <cell r="G5491" t="str">
            <v>Рабочие</v>
          </cell>
          <cell r="H5491" t="str">
            <v>КГМК Цех электролиза никеля</v>
          </cell>
          <cell r="I5491">
            <v>42564</v>
          </cell>
        </row>
        <row r="5492">
          <cell r="A5492">
            <v>4041042</v>
          </cell>
          <cell r="B5492" t="str">
            <v>Лисицинский Александр Анатольевич</v>
          </cell>
          <cell r="C5492" t="str">
            <v>Для работников/физ.лиц (общий доступ)</v>
          </cell>
          <cell r="D5492" t="str">
            <v>Центр информационных технологий и автоматизации производства Служба</v>
          </cell>
          <cell r="E5492" t="str">
            <v>Слесарь по контрольно-измерительным приборам и автоматике 6 разряда</v>
          </cell>
          <cell r="F5492" t="str">
            <v>г. Мончегорск</v>
          </cell>
          <cell r="G5492" t="str">
            <v>Рабочие</v>
          </cell>
          <cell r="H5492" t="str">
            <v>КГМК ЦИТиАП</v>
          </cell>
          <cell r="I5492">
            <v>42730</v>
          </cell>
        </row>
        <row r="5493">
          <cell r="A5493">
            <v>4041043</v>
          </cell>
          <cell r="B5493" t="str">
            <v>Большаков Олег Юрьевич</v>
          </cell>
          <cell r="C5493" t="str">
            <v>Для работников/физ.лиц (общий доступ)</v>
          </cell>
          <cell r="D5493" t="str">
            <v>Центр информационных технологий и автоматизации производства Служба</v>
          </cell>
          <cell r="E5493" t="str">
            <v>Старший электромеханик</v>
          </cell>
          <cell r="F5493" t="str">
            <v>г. Мончегорск</v>
          </cell>
          <cell r="G5493" t="str">
            <v>Специалисты</v>
          </cell>
          <cell r="H5493" t="str">
            <v>КГМК ЦИТиАП</v>
          </cell>
          <cell r="I5493">
            <v>42564</v>
          </cell>
        </row>
        <row r="5494">
          <cell r="A5494">
            <v>4041045</v>
          </cell>
          <cell r="B5494" t="str">
            <v>Разгулов Юрий Леонидович</v>
          </cell>
          <cell r="C5494" t="str">
            <v>Для работников/физ.лиц (общий доступ)</v>
          </cell>
          <cell r="D5494" t="str">
            <v>Цех электролиза никеля Электромеханослужба Служба по ремонту и обслу</v>
          </cell>
          <cell r="E5494" t="str">
            <v>Слесарь-ремонтник 5 разряда</v>
          </cell>
          <cell r="F5494" t="str">
            <v>г. Мончегорск</v>
          </cell>
          <cell r="G5494" t="str">
            <v>Рабочие</v>
          </cell>
          <cell r="H5494" t="str">
            <v>КГМК Цех электролиза никеля</v>
          </cell>
          <cell r="I5494">
            <v>42564</v>
          </cell>
        </row>
        <row r="5495">
          <cell r="A5495">
            <v>4041055</v>
          </cell>
          <cell r="B5495" t="str">
            <v>Полева Светлана Викторовна</v>
          </cell>
          <cell r="C5495" t="str">
            <v>Для работников/физ.лиц (общий доступ)</v>
          </cell>
          <cell r="D5495" t="str">
            <v>Цех электролиза никеля Электролизное отделение № 2</v>
          </cell>
          <cell r="E5495" t="str">
            <v>Электролизник водных растворов 4 разряда</v>
          </cell>
          <cell r="F5495" t="str">
            <v>г. Мончегорск</v>
          </cell>
          <cell r="G5495" t="str">
            <v>Рабочие</v>
          </cell>
          <cell r="H5495" t="str">
            <v>КГМК Цех электролиза никеля</v>
          </cell>
          <cell r="I5495">
            <v>42564</v>
          </cell>
        </row>
        <row r="5496">
          <cell r="A5496">
            <v>4041061</v>
          </cell>
          <cell r="B5496" t="str">
            <v>Кононов Андрей Владимирович</v>
          </cell>
          <cell r="C5496" t="str">
            <v>Для работников/физ.лиц (общий доступ)</v>
          </cell>
          <cell r="D5496" t="str">
            <v>Цех электролиза никеля Гидрометаллургическое отделение № 2 Основная</v>
          </cell>
          <cell r="E5496" t="str">
            <v>Аппаратчик-гидрометаллург 5 разряда</v>
          </cell>
          <cell r="F5496" t="str">
            <v>г. Мончегорск</v>
          </cell>
          <cell r="G5496" t="str">
            <v>Рабочие</v>
          </cell>
          <cell r="H5496" t="str">
            <v>КГМК Цех электролиза никеля</v>
          </cell>
          <cell r="I5496">
            <v>42564</v>
          </cell>
        </row>
        <row r="5497">
          <cell r="A5497">
            <v>4041064</v>
          </cell>
          <cell r="B5497" t="str">
            <v>Смирнова Людмила Васильевна</v>
          </cell>
          <cell r="C5497" t="str">
            <v>Для работников/физ.лиц (общий доступ)</v>
          </cell>
          <cell r="D5497" t="str">
            <v>Управление делами Отдел административной деятельности и хозяйственн</v>
          </cell>
          <cell r="E5497" t="str">
            <v>Специалист 1 категории</v>
          </cell>
          <cell r="F5497" t="str">
            <v>г. Мончегорск</v>
          </cell>
          <cell r="G5497" t="str">
            <v>Специалисты</v>
          </cell>
          <cell r="H5497" t="str">
            <v>КГМК Управление</v>
          </cell>
          <cell r="I5497">
            <v>42835</v>
          </cell>
        </row>
        <row r="5498">
          <cell r="A5498">
            <v>4041065</v>
          </cell>
          <cell r="B5498" t="str">
            <v>Игнатюк Василий Иванович</v>
          </cell>
          <cell r="C5498" t="str">
            <v>Для работников/физ.лиц (общий доступ)</v>
          </cell>
          <cell r="D5498" t="str">
            <v>Цех электролиза никеля Отделение готовой продукции Участок № 2</v>
          </cell>
          <cell r="E5498" t="str">
            <v>Чистильщик продукции 3 разряда</v>
          </cell>
          <cell r="F5498" t="str">
            <v>г. Мончегорск</v>
          </cell>
          <cell r="G5498" t="str">
            <v>Рабочие</v>
          </cell>
          <cell r="H5498" t="str">
            <v>КГМК Цех электролиза никеля</v>
          </cell>
          <cell r="I5498">
            <v>42564</v>
          </cell>
        </row>
        <row r="5499">
          <cell r="A5499">
            <v>4041068</v>
          </cell>
          <cell r="B5499" t="str">
            <v>Запольских Игорь Николаевич</v>
          </cell>
          <cell r="C5499" t="str">
            <v>Для работников/физ.лиц (общий доступ)</v>
          </cell>
          <cell r="D5499" t="str">
            <v>Цех электролиза никеля Электромеханослужба Энергослужба Участок по</v>
          </cell>
          <cell r="E5499" t="str">
            <v>Слесарь-ремонтник 5 разряда</v>
          </cell>
          <cell r="F5499" t="str">
            <v>г. Мончегорск</v>
          </cell>
          <cell r="G5499" t="str">
            <v>Рабочие</v>
          </cell>
          <cell r="H5499" t="str">
            <v>КГМК Цех электролиза никеля</v>
          </cell>
          <cell r="I5499">
            <v>42564</v>
          </cell>
        </row>
        <row r="5500">
          <cell r="A5500">
            <v>4041071</v>
          </cell>
          <cell r="B5500" t="str">
            <v>Камалетдинов Эльфир Равилович</v>
          </cell>
          <cell r="C5500" t="str">
            <v>Для работников/физ.лиц (общий доступ)</v>
          </cell>
          <cell r="D5500" t="str">
            <v>Цех электролиза никеля Гидрометаллургическое отделение № 2 Передел п</v>
          </cell>
          <cell r="E5500" t="str">
            <v>Аппаратчик-гидрометаллург 4 разряда</v>
          </cell>
          <cell r="F5500" t="str">
            <v>г. Мончегорск</v>
          </cell>
          <cell r="G5500" t="str">
            <v>Рабочие</v>
          </cell>
          <cell r="H5500" t="str">
            <v>КГМК Цех электролиза никеля</v>
          </cell>
          <cell r="I5500">
            <v>42564</v>
          </cell>
        </row>
        <row r="5501">
          <cell r="A5501">
            <v>4041073</v>
          </cell>
          <cell r="B5501" t="str">
            <v>Мищенко Наталья Викторовна</v>
          </cell>
          <cell r="C5501" t="str">
            <v>Для работников/физ.лиц (общий доступ)</v>
          </cell>
          <cell r="D5501" t="str">
            <v>Цех электролиза никеля Отделение готовой продукции Участок № 2</v>
          </cell>
          <cell r="E5501" t="str">
            <v>Машинист крана (крановщик) 4 разряда</v>
          </cell>
          <cell r="F5501" t="str">
            <v>г. Мончегорск</v>
          </cell>
          <cell r="G5501" t="str">
            <v>Рабочие</v>
          </cell>
          <cell r="H5501" t="str">
            <v>КГМК Цех электролиза никеля</v>
          </cell>
          <cell r="I5501">
            <v>42564</v>
          </cell>
        </row>
        <row r="5502">
          <cell r="A5502">
            <v>4041078</v>
          </cell>
          <cell r="B5502" t="str">
            <v>Иванов Олег Анатольевич</v>
          </cell>
          <cell r="C5502" t="str">
            <v>Для работников/физ.лиц (общий доступ)</v>
          </cell>
          <cell r="D5502" t="str">
            <v>Цех электролиза никеля Гидрометаллургическое отделение № 2 Передел п</v>
          </cell>
          <cell r="E5502" t="str">
            <v>Аппаратчик-гидрометаллург 4 разряда</v>
          </cell>
          <cell r="F5502" t="str">
            <v>г. Мончегорск</v>
          </cell>
          <cell r="G5502" t="str">
            <v>Рабочие</v>
          </cell>
          <cell r="H5502" t="str">
            <v>КГМК Цех электролиза никеля</v>
          </cell>
          <cell r="I5502">
            <v>42564</v>
          </cell>
        </row>
        <row r="5503">
          <cell r="A5503">
            <v>4041082</v>
          </cell>
          <cell r="B5503" t="str">
            <v>Андреев Алексей Вячеславович</v>
          </cell>
          <cell r="C5503" t="str">
            <v>Для работников/физ.лиц (общий доступ)</v>
          </cell>
          <cell r="D5503" t="str">
            <v>Цех электролиза никеля Электромеханослужба Электрослужба Электросл</v>
          </cell>
          <cell r="E5503" t="str">
            <v>Электрик участка</v>
          </cell>
          <cell r="F5503" t="str">
            <v>г. Мончегорск</v>
          </cell>
          <cell r="G5503" t="str">
            <v>Специалисты</v>
          </cell>
          <cell r="H5503" t="str">
            <v>КГМК Цех электролиза никеля</v>
          </cell>
          <cell r="I5503">
            <v>42564</v>
          </cell>
        </row>
        <row r="5504">
          <cell r="A5504">
            <v>4041084</v>
          </cell>
          <cell r="B5504" t="str">
            <v>Березин Андрей Павлович</v>
          </cell>
          <cell r="C5504" t="str">
            <v>Для работников/физ.лиц (общий доступ)</v>
          </cell>
          <cell r="D5504" t="str">
            <v>Цех электролиза никеля Электромеханослужба Механослужба Механослуж</v>
          </cell>
          <cell r="E5504" t="str">
            <v>Слесарь-ремонтник 5 разряда</v>
          </cell>
          <cell r="F5504" t="str">
            <v>г. Мончегорск</v>
          </cell>
          <cell r="G5504" t="str">
            <v>Рабочие</v>
          </cell>
          <cell r="H5504" t="str">
            <v>КГМК Цех электролиза никеля</v>
          </cell>
          <cell r="I5504">
            <v>42564</v>
          </cell>
        </row>
        <row r="5505">
          <cell r="A5505">
            <v>4041086</v>
          </cell>
          <cell r="B5505" t="str">
            <v>Елизаров Михаил Александрович</v>
          </cell>
          <cell r="C5505" t="str">
            <v>Для работников/физ.лиц (общий доступ)</v>
          </cell>
          <cell r="D5505" t="str">
            <v>Цех электролиза никеля Электролизное отделение № 2</v>
          </cell>
          <cell r="E5505" t="str">
            <v>Катодчик 4 разряда</v>
          </cell>
          <cell r="F5505" t="str">
            <v>г. Мончегорск</v>
          </cell>
          <cell r="G5505" t="str">
            <v>Рабочие</v>
          </cell>
          <cell r="H5505" t="str">
            <v>КГМК Цех электролиза никеля</v>
          </cell>
          <cell r="I5505">
            <v>42564</v>
          </cell>
        </row>
        <row r="5506">
          <cell r="A5506">
            <v>4041095</v>
          </cell>
          <cell r="B5506" t="str">
            <v>Лузин Виталий Анатольевич</v>
          </cell>
          <cell r="C5506" t="str">
            <v>Для работников/физ.лиц (общий доступ)</v>
          </cell>
          <cell r="D5506" t="str">
            <v>Цех электролиза никеля Электромеханослужба Механослужба Механослуж</v>
          </cell>
          <cell r="E5506" t="str">
            <v>Слесарь-ремонтник 6 разряда</v>
          </cell>
          <cell r="F5506" t="str">
            <v>г. Мончегорск</v>
          </cell>
          <cell r="G5506" t="str">
            <v>Рабочие</v>
          </cell>
          <cell r="H5506" t="str">
            <v>КГМК Цех электролиза никеля</v>
          </cell>
          <cell r="I5506">
            <v>42564</v>
          </cell>
        </row>
        <row r="5507">
          <cell r="A5507">
            <v>4041103</v>
          </cell>
          <cell r="B5507" t="str">
            <v>Романов Алексей Вячеславович</v>
          </cell>
          <cell r="C5507" t="str">
            <v>Для работников/физ.лиц (особый доступ)</v>
          </cell>
          <cell r="D5507" t="str">
            <v>Департамент информационных технологий Производственно-технологичес</v>
          </cell>
          <cell r="E5507" t="str">
            <v>Начальник отдела</v>
          </cell>
          <cell r="F5507" t="str">
            <v>г. Мончегорск</v>
          </cell>
          <cell r="G5507" t="str">
            <v>Руководители</v>
          </cell>
          <cell r="H5507" t="str">
            <v>КГМК Управление</v>
          </cell>
          <cell r="I5507">
            <v>42564</v>
          </cell>
        </row>
        <row r="5508">
          <cell r="A5508">
            <v>4041104</v>
          </cell>
          <cell r="B5508" t="str">
            <v>Смирнов Максим Викторович</v>
          </cell>
          <cell r="C5508" t="str">
            <v>Для работников/физ.лиц (общий доступ)</v>
          </cell>
          <cell r="D5508" t="str">
            <v>Цех электролиза никеля Электромеханослужба Энергослужба Участок по</v>
          </cell>
          <cell r="E5508" t="str">
            <v>Слесарь-ремонтник 5 разряда</v>
          </cell>
          <cell r="F5508" t="str">
            <v>г. Мончегорск</v>
          </cell>
          <cell r="G5508" t="str">
            <v>Рабочие</v>
          </cell>
          <cell r="H5508" t="str">
            <v>КГМК Цех электролиза никеля</v>
          </cell>
          <cell r="I5508">
            <v>42564</v>
          </cell>
        </row>
        <row r="5509">
          <cell r="A5509">
            <v>4041106</v>
          </cell>
          <cell r="B5509" t="str">
            <v>Чернышова Ольга Анатольевна</v>
          </cell>
          <cell r="C5509" t="str">
            <v>Для работников/физ.лиц (общий доступ)</v>
          </cell>
          <cell r="D5509" t="str">
            <v>Цех электролиза никеля Технологическое отделение Электролизный учас</v>
          </cell>
          <cell r="E5509" t="str">
            <v>Электролизник водных растворов 4 разряда</v>
          </cell>
          <cell r="F5509" t="str">
            <v>г. Мончегорск</v>
          </cell>
          <cell r="G5509" t="str">
            <v>Рабочие</v>
          </cell>
          <cell r="H5509" t="str">
            <v>КГМК Цех электролиза никеля</v>
          </cell>
          <cell r="I5509">
            <v>42569</v>
          </cell>
        </row>
        <row r="5510">
          <cell r="A5510">
            <v>4041111</v>
          </cell>
          <cell r="B5510" t="str">
            <v>Скуковская Марина Николаевна</v>
          </cell>
          <cell r="C5510" t="str">
            <v>Для работников/физ.лиц (общий доступ)</v>
          </cell>
          <cell r="D5510" t="str">
            <v>Цех электролиза никеля Отделение готовой продукции Участок № 2</v>
          </cell>
          <cell r="E5510" t="str">
            <v>Машинист крана (крановщик) 4 разряда</v>
          </cell>
          <cell r="F5510" t="str">
            <v>г. Мончегорск</v>
          </cell>
          <cell r="G5510" t="str">
            <v>Рабочие</v>
          </cell>
          <cell r="H5510" t="str">
            <v>КГМК Цех электролиза никеля</v>
          </cell>
          <cell r="I5510">
            <v>42564</v>
          </cell>
        </row>
        <row r="5511">
          <cell r="A5511">
            <v>4041123</v>
          </cell>
          <cell r="B5511" t="str">
            <v>Шадрин Сергей Людвигович</v>
          </cell>
          <cell r="C5511" t="str">
            <v>Для работников/физ.лиц (общий доступ)</v>
          </cell>
          <cell r="D5511" t="str">
            <v>Цех электролиза никеля Электромеханослужба Электрослужба Электросл</v>
          </cell>
          <cell r="E5511" t="str">
            <v>Электрик участка</v>
          </cell>
          <cell r="F5511" t="str">
            <v>г. Мончегорск</v>
          </cell>
          <cell r="G5511" t="str">
            <v>Специалисты</v>
          </cell>
          <cell r="H5511" t="str">
            <v>КГМК Цех электролиза никеля</v>
          </cell>
          <cell r="I5511">
            <v>42564</v>
          </cell>
        </row>
        <row r="5512">
          <cell r="A5512">
            <v>4041128</v>
          </cell>
          <cell r="B5512" t="str">
            <v>Лосева Ирина Алексеевна</v>
          </cell>
          <cell r="C5512" t="str">
            <v>Для работников/физ.лиц (общий доступ)</v>
          </cell>
          <cell r="D5512" t="str">
            <v>Цех электролиза никеля Отделение готовой продукции Участок № 2</v>
          </cell>
          <cell r="E5512" t="str">
            <v>Машинист крана (крановщик) 4 разряда</v>
          </cell>
          <cell r="F5512" t="str">
            <v>г. Мончегорск</v>
          </cell>
          <cell r="G5512" t="str">
            <v>Рабочие</v>
          </cell>
          <cell r="H5512" t="str">
            <v>КГМК Цех электролиза никеля</v>
          </cell>
          <cell r="I5512">
            <v>42564</v>
          </cell>
        </row>
        <row r="5513">
          <cell r="A5513">
            <v>4041138</v>
          </cell>
          <cell r="B5513" t="str">
            <v>Усманова Светлана Владимировна</v>
          </cell>
          <cell r="C5513" t="str">
            <v>Для работников/физ.лиц (общий доступ)</v>
          </cell>
          <cell r="D5513" t="str">
            <v>Цех электролиза никеля Электролизное отделение № 2</v>
          </cell>
          <cell r="E5513" t="str">
            <v>Машинист крана (крановщик) 4 разряда</v>
          </cell>
          <cell r="F5513" t="str">
            <v>г. Мончегорск</v>
          </cell>
          <cell r="G5513" t="str">
            <v>Рабочие</v>
          </cell>
          <cell r="H5513" t="str">
            <v>КГМК Цех электролиза никеля</v>
          </cell>
          <cell r="I5513">
            <v>42564</v>
          </cell>
        </row>
        <row r="5514">
          <cell r="A5514">
            <v>4041140</v>
          </cell>
          <cell r="B5514" t="str">
            <v>Емельянова Ирина Валерьевна</v>
          </cell>
          <cell r="C5514" t="str">
            <v>Для работников/физ.лиц (общий доступ)</v>
          </cell>
          <cell r="D5514" t="str">
            <v>Цех электролиза никеля Гидрометаллургическое отделение № 2 Основная</v>
          </cell>
          <cell r="E5514" t="str">
            <v>Аппаратчик-гидрометаллург 3 разряда</v>
          </cell>
          <cell r="F5514" t="str">
            <v>г. Мончегорск</v>
          </cell>
          <cell r="G5514" t="str">
            <v>Рабочие</v>
          </cell>
          <cell r="H5514" t="str">
            <v>КГМК Цех электролиза никеля</v>
          </cell>
          <cell r="I5514">
            <v>42564</v>
          </cell>
        </row>
        <row r="5515">
          <cell r="A5515">
            <v>4041141</v>
          </cell>
          <cell r="B5515" t="str">
            <v>Кудряшова Юлия Евгеньевна</v>
          </cell>
          <cell r="C5515" t="str">
            <v>Для работников/физ.лиц (общий доступ)</v>
          </cell>
          <cell r="D5515" t="str">
            <v>Цех электролиза никеля Электролизное отделение № 2</v>
          </cell>
          <cell r="E5515" t="str">
            <v>Машинист крана (крановщик) 4 разряда</v>
          </cell>
          <cell r="F5515" t="str">
            <v>г. Мончегорск</v>
          </cell>
          <cell r="G5515" t="str">
            <v>Рабочие</v>
          </cell>
          <cell r="H5515" t="str">
            <v>КГМК Цех электролиза никеля</v>
          </cell>
          <cell r="I5515">
            <v>42564</v>
          </cell>
        </row>
        <row r="5516">
          <cell r="A5516">
            <v>4041143</v>
          </cell>
          <cell r="B5516" t="str">
            <v>Гейли Сергей Викторович</v>
          </cell>
          <cell r="C5516" t="str">
            <v>Для работников/физ.лиц (общий доступ)</v>
          </cell>
          <cell r="D5516" t="str">
            <v>Цех электролиза никеля Отделение готовой продукции Участок № 2</v>
          </cell>
          <cell r="E5516" t="str">
            <v>Чистильщик продукции 3 разряда</v>
          </cell>
          <cell r="F5516" t="str">
            <v>г. Мончегорск</v>
          </cell>
          <cell r="G5516" t="str">
            <v>Рабочие</v>
          </cell>
          <cell r="H5516" t="str">
            <v>КГМК Цех электролиза никеля</v>
          </cell>
          <cell r="I5516">
            <v>42564</v>
          </cell>
        </row>
        <row r="5517">
          <cell r="A5517">
            <v>4041147</v>
          </cell>
          <cell r="B5517" t="str">
            <v>Оганесов Денис Сергеевич</v>
          </cell>
          <cell r="C5517" t="str">
            <v>Для работников/физ.лиц (общий доступ)</v>
          </cell>
          <cell r="D5517" t="str">
            <v>Центр информационных технологий и автоматизации производства Служба</v>
          </cell>
          <cell r="E5517" t="str">
            <v>Слесарь по контрольно-измерительным приборам и автоматике 6 разряда</v>
          </cell>
          <cell r="F5517" t="str">
            <v>г. Мончегорск</v>
          </cell>
          <cell r="G5517" t="str">
            <v>Рабочие</v>
          </cell>
          <cell r="H5517" t="str">
            <v>КГМК ЦИТиАП</v>
          </cell>
          <cell r="I5517">
            <v>42564</v>
          </cell>
        </row>
        <row r="5518">
          <cell r="A5518">
            <v>4041151</v>
          </cell>
          <cell r="B5518" t="str">
            <v>Иванов Юрий Александрович</v>
          </cell>
          <cell r="C5518" t="str">
            <v>Для работников/физ.лиц (общий доступ)</v>
          </cell>
          <cell r="D5518" t="str">
            <v>Цех электролиза никеля Электромеханослужба Механослужба Механослуж</v>
          </cell>
          <cell r="E5518" t="str">
            <v>Электрогазосварщик 5 разряда</v>
          </cell>
          <cell r="F5518" t="str">
            <v>г. Мончегорск</v>
          </cell>
          <cell r="G5518" t="str">
            <v>Рабочие</v>
          </cell>
          <cell r="H5518" t="str">
            <v>КГМК Цех электролиза никеля</v>
          </cell>
          <cell r="I5518">
            <v>42564</v>
          </cell>
        </row>
        <row r="5519">
          <cell r="A5519">
            <v>4041156</v>
          </cell>
          <cell r="B5519" t="str">
            <v>Арнатский Сергей Евгеньевич</v>
          </cell>
          <cell r="C5519" t="str">
            <v>Для работников/физ.лиц (особый доступ)</v>
          </cell>
          <cell r="D5519" t="str">
            <v>Цех электролиза никеля Отделение утилизации солевого стока никелево</v>
          </cell>
          <cell r="E5519" t="str">
            <v>Начальник отделения</v>
          </cell>
          <cell r="F5519" t="str">
            <v>г. Мончегорск</v>
          </cell>
          <cell r="G5519" t="str">
            <v>Руководители</v>
          </cell>
          <cell r="H5519" t="str">
            <v>КГМК Цех электролиза никеля</v>
          </cell>
          <cell r="I5519">
            <v>42761</v>
          </cell>
        </row>
        <row r="5520">
          <cell r="A5520">
            <v>4041157</v>
          </cell>
          <cell r="B5520" t="str">
            <v>Беляев Павел Николаевич</v>
          </cell>
          <cell r="C5520" t="str">
            <v>Для работников/физ.лиц (общий доступ)</v>
          </cell>
          <cell r="D5520" t="str">
            <v>Цех электролиза никеля Отделение готовой продукции Участок № 2</v>
          </cell>
          <cell r="E5520" t="str">
            <v>Чистильщик продукции 3 разряда</v>
          </cell>
          <cell r="F5520" t="str">
            <v>г. Мончегорск</v>
          </cell>
          <cell r="G5520" t="str">
            <v>Рабочие</v>
          </cell>
          <cell r="H5520" t="str">
            <v>КГМК Цех электролиза никеля</v>
          </cell>
          <cell r="I5520">
            <v>42564</v>
          </cell>
        </row>
        <row r="5521">
          <cell r="A5521">
            <v>4041159</v>
          </cell>
          <cell r="B5521" t="str">
            <v>Юнеман Андрей Викторович</v>
          </cell>
          <cell r="C5521" t="str">
            <v>Для работников/физ.лиц (общий доступ)</v>
          </cell>
          <cell r="D5521" t="str">
            <v>Цех электролиза никеля Гидрометаллургическое отделение № 2</v>
          </cell>
          <cell r="E5521" t="str">
            <v>Старший мастер основного производственного участка</v>
          </cell>
          <cell r="F5521" t="str">
            <v>г. Мончегорск</v>
          </cell>
          <cell r="G5521" t="str">
            <v>Руководители</v>
          </cell>
          <cell r="H5521" t="str">
            <v>КГМК Цех электролиза никеля</v>
          </cell>
          <cell r="I5521">
            <v>42653</v>
          </cell>
        </row>
        <row r="5522">
          <cell r="A5522">
            <v>4041161</v>
          </cell>
          <cell r="B5522" t="str">
            <v>Баранова Инна Анатольевна</v>
          </cell>
          <cell r="C5522" t="str">
            <v>Для работников/физ.лиц (общий доступ)</v>
          </cell>
          <cell r="D5522" t="str">
            <v>Цех электролиза никеля Электролизное отделение № 2</v>
          </cell>
          <cell r="E5522" t="str">
            <v>Машинист крана (крановщик) 4 разряда</v>
          </cell>
          <cell r="F5522" t="str">
            <v>г. Мончегорск</v>
          </cell>
          <cell r="G5522" t="str">
            <v>Рабочие</v>
          </cell>
          <cell r="H5522" t="str">
            <v>КГМК Цех электролиза никеля</v>
          </cell>
          <cell r="I5522">
            <v>42564</v>
          </cell>
        </row>
        <row r="5523">
          <cell r="A5523">
            <v>4041166</v>
          </cell>
          <cell r="B5523" t="str">
            <v>Кулаков Валерий Валентинович</v>
          </cell>
          <cell r="C5523" t="str">
            <v>Для работников/физ.лиц (общий доступ)</v>
          </cell>
          <cell r="D5523" t="str">
            <v>Цех электролиза никеля Технологическое отделение Электролизный учас</v>
          </cell>
          <cell r="E5523" t="str">
            <v>Старший мастер основного производственного участка</v>
          </cell>
          <cell r="F5523" t="str">
            <v>г. Мончегорск</v>
          </cell>
          <cell r="G5523" t="str">
            <v>Руководители</v>
          </cell>
          <cell r="H5523" t="str">
            <v>КГМК Цех электролиза никеля</v>
          </cell>
          <cell r="I5523">
            <v>42564</v>
          </cell>
        </row>
        <row r="5524">
          <cell r="A5524">
            <v>4041168</v>
          </cell>
          <cell r="B5524" t="str">
            <v>Сакова Любовь Константиновна</v>
          </cell>
          <cell r="C5524" t="str">
            <v>Для работников/физ.лиц (общий доступ)</v>
          </cell>
          <cell r="D5524" t="str">
            <v>Цех электролиза никеля Отделение готовой продукции Участок № 2</v>
          </cell>
          <cell r="E5524" t="str">
            <v>Машинист крана (крановщик) 4 разряда</v>
          </cell>
          <cell r="F5524" t="str">
            <v>г. Мончегорск</v>
          </cell>
          <cell r="G5524" t="str">
            <v>Рабочие</v>
          </cell>
          <cell r="H5524" t="str">
            <v>КГМК Цех электролиза никеля</v>
          </cell>
          <cell r="I5524">
            <v>42564</v>
          </cell>
        </row>
        <row r="5525">
          <cell r="A5525">
            <v>4041169</v>
          </cell>
          <cell r="B5525" t="str">
            <v>Киркина Анжела Анатольевна</v>
          </cell>
          <cell r="C5525" t="str">
            <v>Для работников/физ.лиц (общий доступ)</v>
          </cell>
          <cell r="D5525" t="str">
            <v>Цех электролиза никеля Отделение готовой продукции Участок № 2</v>
          </cell>
          <cell r="E5525" t="str">
            <v>Машинист крана (крановщик) 4 разряда</v>
          </cell>
          <cell r="F5525" t="str">
            <v>г. Мончегорск</v>
          </cell>
          <cell r="G5525" t="str">
            <v>Рабочие</v>
          </cell>
          <cell r="H5525" t="str">
            <v>КГМК Цех электролиза никеля</v>
          </cell>
          <cell r="I5525">
            <v>42564</v>
          </cell>
        </row>
        <row r="5526">
          <cell r="A5526">
            <v>4041171</v>
          </cell>
          <cell r="B5526" t="str">
            <v>Корчагина София Александровна</v>
          </cell>
          <cell r="C5526" t="str">
            <v>Для работников/физ.лиц (общий доступ)</v>
          </cell>
          <cell r="D5526" t="str">
            <v>Цех электролиза никеля Гидрометаллургическое отделение № 2 Основная</v>
          </cell>
          <cell r="E5526" t="str">
            <v>Аппаратчик-гидрометаллург 3 разряда</v>
          </cell>
          <cell r="F5526" t="str">
            <v>г. Мончегорск</v>
          </cell>
          <cell r="G5526" t="str">
            <v>Рабочие</v>
          </cell>
          <cell r="H5526" t="str">
            <v>КГМК Цех электролиза никеля</v>
          </cell>
          <cell r="I5526">
            <v>42564</v>
          </cell>
        </row>
        <row r="5527">
          <cell r="A5527">
            <v>4041175</v>
          </cell>
          <cell r="B5527" t="str">
            <v>Панин Руслан Александрович</v>
          </cell>
          <cell r="C5527" t="str">
            <v>Для работников/физ.лиц (общий доступ)</v>
          </cell>
          <cell r="D5527" t="str">
            <v>Цех электролиза никеля Гидрометаллургическое отделение № 2 Бригада о</v>
          </cell>
          <cell r="E5527" t="str">
            <v>Аппаратчик-гидрометаллург 4 разряда</v>
          </cell>
          <cell r="F5527" t="str">
            <v>г. Мончегорск</v>
          </cell>
          <cell r="G5527" t="str">
            <v>Рабочие</v>
          </cell>
          <cell r="H5527" t="str">
            <v>КГМК Цех электролиза никеля</v>
          </cell>
          <cell r="I5527">
            <v>42564</v>
          </cell>
        </row>
        <row r="5528">
          <cell r="A5528">
            <v>4041176</v>
          </cell>
          <cell r="B5528" t="str">
            <v>Сахарова Оксана Петровна</v>
          </cell>
          <cell r="C5528" t="str">
            <v>Для работников/физ.лиц (общий доступ)</v>
          </cell>
          <cell r="D5528" t="str">
            <v>Цех электролиза никеля Гидрометаллургическое отделение № 2 Основная</v>
          </cell>
          <cell r="E5528" t="str">
            <v>Аппаратчик-гидрометаллург 4 разряда</v>
          </cell>
          <cell r="F5528" t="str">
            <v>г. Мончегорск</v>
          </cell>
          <cell r="G5528" t="str">
            <v>Рабочие</v>
          </cell>
          <cell r="H5528" t="str">
            <v>КГМК Цех электролиза никеля</v>
          </cell>
          <cell r="I5528">
            <v>42564</v>
          </cell>
        </row>
        <row r="5529">
          <cell r="A5529">
            <v>4041177</v>
          </cell>
          <cell r="B5529" t="str">
            <v>Щербин Иван Иванович</v>
          </cell>
          <cell r="C5529" t="str">
            <v>Для работников/физ.лиц (общий доступ)</v>
          </cell>
          <cell r="D5529" t="str">
            <v>Цех электролиза никеля Электромеханослужба Электрослужба Электросл</v>
          </cell>
          <cell r="E5529" t="str">
            <v>Электромонтер по ремонту и обслуживанию электрооборудования 5 разряд</v>
          </cell>
          <cell r="F5529" t="str">
            <v>г. Мончегорск</v>
          </cell>
          <cell r="G5529" t="str">
            <v>Рабочие</v>
          </cell>
          <cell r="H5529" t="str">
            <v>КГМК Цех электролиза никеля</v>
          </cell>
          <cell r="I5529">
            <v>42564</v>
          </cell>
        </row>
        <row r="5530">
          <cell r="A5530">
            <v>4041178</v>
          </cell>
          <cell r="B5530" t="str">
            <v>Зражевец Ирина Николаевна</v>
          </cell>
          <cell r="C5530" t="str">
            <v>Для работников/физ.лиц (общий доступ)</v>
          </cell>
          <cell r="D5530" t="str">
            <v>Цех электролиза никеля Гидрометаллургическое отделение № 2 Основная</v>
          </cell>
          <cell r="E5530" t="str">
            <v>Аппаратчик-гидрометаллург 4 разряда</v>
          </cell>
          <cell r="F5530" t="str">
            <v>г. Мончегорск</v>
          </cell>
          <cell r="G5530" t="str">
            <v>Рабочие</v>
          </cell>
          <cell r="H5530" t="str">
            <v>КГМК Цех электролиза никеля</v>
          </cell>
          <cell r="I5530">
            <v>42564</v>
          </cell>
        </row>
        <row r="5531">
          <cell r="A5531">
            <v>4041183</v>
          </cell>
          <cell r="B5531" t="str">
            <v>Жуков Виталий Михайлович</v>
          </cell>
          <cell r="C5531" t="str">
            <v>Для работников/физ.лиц (общий доступ)</v>
          </cell>
          <cell r="D5531" t="str">
            <v>Цех электролиза никеля Отделение готовой продукции Участок № 2</v>
          </cell>
          <cell r="E5531" t="str">
            <v>Бригадир на участках основного производства</v>
          </cell>
          <cell r="F5531" t="str">
            <v>г. Мончегорск</v>
          </cell>
          <cell r="G5531" t="str">
            <v>Рабочие</v>
          </cell>
          <cell r="H5531" t="str">
            <v>КГМК Цех электролиза никеля</v>
          </cell>
          <cell r="I5531">
            <v>42564</v>
          </cell>
        </row>
        <row r="5532">
          <cell r="A5532">
            <v>4041185</v>
          </cell>
          <cell r="B5532" t="str">
            <v>Рудакова Любовь Олеговна</v>
          </cell>
          <cell r="C5532" t="str">
            <v>Для работников/физ.лиц (общий доступ)</v>
          </cell>
          <cell r="D5532" t="str">
            <v>Цех электролиза никеля Электролизное отделение № 2</v>
          </cell>
          <cell r="E5532" t="str">
            <v>Электролизник водных растворов 4 разряда</v>
          </cell>
          <cell r="F5532" t="str">
            <v>г. Мончегорск</v>
          </cell>
          <cell r="G5532" t="str">
            <v>Рабочие</v>
          </cell>
          <cell r="H5532" t="str">
            <v>КГМК Цех электролиза никеля</v>
          </cell>
          <cell r="I5532">
            <v>42564</v>
          </cell>
        </row>
        <row r="5533">
          <cell r="A5533">
            <v>4041187</v>
          </cell>
          <cell r="B5533" t="str">
            <v>Козлова Светлана Михайловна</v>
          </cell>
          <cell r="C5533" t="str">
            <v>Для работников/физ.лиц (общий доступ)</v>
          </cell>
          <cell r="D5533" t="str">
            <v>Цех электролиза никеля Электролизное отделение № 2</v>
          </cell>
          <cell r="E5533" t="str">
            <v>Электролизник водных растворов 4 разряда</v>
          </cell>
          <cell r="F5533" t="str">
            <v>г. Мончегорск</v>
          </cell>
          <cell r="G5533" t="str">
            <v>Рабочие</v>
          </cell>
          <cell r="H5533" t="str">
            <v>КГМК Цех электролиза никеля</v>
          </cell>
          <cell r="I5533">
            <v>42564</v>
          </cell>
        </row>
        <row r="5534">
          <cell r="A5534">
            <v>4041189</v>
          </cell>
          <cell r="B5534" t="str">
            <v>Синельникова Елена Васильевна</v>
          </cell>
          <cell r="C5534" t="str">
            <v>Для работников/физ.лиц (общий доступ)</v>
          </cell>
          <cell r="D5534" t="str">
            <v>Цех электролиза никеля Электролизное отделение № 2</v>
          </cell>
          <cell r="E5534" t="str">
            <v>Электролизник водных растворов 4 разряда</v>
          </cell>
          <cell r="F5534" t="str">
            <v>г. Мончегорск</v>
          </cell>
          <cell r="G5534" t="str">
            <v>Рабочие</v>
          </cell>
          <cell r="H5534" t="str">
            <v>КГМК Цех электролиза никеля</v>
          </cell>
          <cell r="I5534">
            <v>42564</v>
          </cell>
        </row>
        <row r="5535">
          <cell r="A5535">
            <v>4041191</v>
          </cell>
          <cell r="B5535" t="str">
            <v>Моисеев Алексей Петрович</v>
          </cell>
          <cell r="C5535" t="str">
            <v>Для работников/физ.лиц (общий доступ)</v>
          </cell>
          <cell r="D5535" t="str">
            <v>Цех электролиза никеля Электролизное отделение № 2</v>
          </cell>
          <cell r="E5535" t="str">
            <v>Электролизник водных растворов 5 разряда</v>
          </cell>
          <cell r="F5535" t="str">
            <v>г. Мончегорск</v>
          </cell>
          <cell r="G5535" t="str">
            <v>Рабочие</v>
          </cell>
          <cell r="H5535" t="str">
            <v>КГМК Цех электролиза никеля</v>
          </cell>
          <cell r="I5535">
            <v>42675</v>
          </cell>
        </row>
        <row r="5536">
          <cell r="A5536">
            <v>4041194</v>
          </cell>
          <cell r="B5536" t="str">
            <v>Норченко Наталья Викторовна</v>
          </cell>
          <cell r="C5536" t="str">
            <v>Для работников/физ.лиц (общий доступ)</v>
          </cell>
          <cell r="D5536" t="str">
            <v>Цех электролиза никеля Электролизное отделение № 2</v>
          </cell>
          <cell r="E5536" t="str">
            <v>Электролизник водных растворов 4 разряда</v>
          </cell>
          <cell r="F5536" t="str">
            <v>г. Мончегорск</v>
          </cell>
          <cell r="G5536" t="str">
            <v>Рабочие</v>
          </cell>
          <cell r="H5536" t="str">
            <v>КГМК Цех электролиза никеля</v>
          </cell>
          <cell r="I5536">
            <v>42564</v>
          </cell>
        </row>
        <row r="5537">
          <cell r="A5537">
            <v>4041195</v>
          </cell>
          <cell r="B5537" t="str">
            <v>Паюсов Дмитрий Валерьевич</v>
          </cell>
          <cell r="C5537" t="str">
            <v>Для работников/физ.лиц (общий доступ)</v>
          </cell>
          <cell r="D5537" t="str">
            <v>Цех электролиза никеля Технологическое отделение Электролизный учас</v>
          </cell>
          <cell r="E5537" t="str">
            <v>Электролизник водных растворов 5 разряда</v>
          </cell>
          <cell r="F5537" t="str">
            <v>г. Мончегорск</v>
          </cell>
          <cell r="G5537" t="str">
            <v>Рабочие</v>
          </cell>
          <cell r="H5537" t="str">
            <v>КГМК Цех электролиза никеля</v>
          </cell>
          <cell r="I5537">
            <v>42835</v>
          </cell>
        </row>
        <row r="5538">
          <cell r="A5538">
            <v>4041207</v>
          </cell>
          <cell r="B5538" t="str">
            <v>Шкилев Александр Михайлович</v>
          </cell>
          <cell r="C5538" t="str">
            <v>Для работников/физ.лиц (общий доступ)</v>
          </cell>
          <cell r="D5538" t="str">
            <v>Цех электролиза никеля Электромеханослужба Электрослужба Дежурная (</v>
          </cell>
          <cell r="E5538" t="str">
            <v>Электромонтер по ремонту и обслуживанию электрооборудования 5 разряд</v>
          </cell>
          <cell r="F5538" t="str">
            <v>г. Мончегорск</v>
          </cell>
          <cell r="G5538" t="str">
            <v>Рабочие</v>
          </cell>
          <cell r="H5538" t="str">
            <v>КГМК Цех электролиза никеля</v>
          </cell>
          <cell r="I5538">
            <v>42564</v>
          </cell>
        </row>
        <row r="5539">
          <cell r="A5539">
            <v>4041213</v>
          </cell>
          <cell r="B5539" t="str">
            <v>Рудаков Дмитрий Сергеевич</v>
          </cell>
          <cell r="C5539" t="str">
            <v>Для работников/физ.лиц (общий доступ)</v>
          </cell>
          <cell r="D5539" t="str">
            <v>Цех электролиза никеля Электромеханослужба Механослужба Механослуж</v>
          </cell>
          <cell r="E5539" t="str">
            <v>Слесарь-ремонтник 5 разряда</v>
          </cell>
          <cell r="F5539" t="str">
            <v>г. Мончегорск</v>
          </cell>
          <cell r="G5539" t="str">
            <v>Рабочие</v>
          </cell>
          <cell r="H5539" t="str">
            <v>КГМК Цех электролиза никеля</v>
          </cell>
          <cell r="I5539">
            <v>42564</v>
          </cell>
        </row>
        <row r="5540">
          <cell r="A5540">
            <v>4041215</v>
          </cell>
          <cell r="B5540" t="str">
            <v>Серов Виктор Михайлович</v>
          </cell>
          <cell r="C5540" t="str">
            <v>Для работников/физ.лиц (общий доступ)</v>
          </cell>
          <cell r="D5540" t="str">
            <v>Цех электролиза никеля Электромеханослужба Механослужба Механослуж</v>
          </cell>
          <cell r="E5540" t="str">
            <v>Слесарь-ремонтник 5 разряда</v>
          </cell>
          <cell r="F5540" t="str">
            <v>г. Мончегорск</v>
          </cell>
          <cell r="G5540" t="str">
            <v>Рабочие</v>
          </cell>
          <cell r="H5540" t="str">
            <v>КГМК Цех электролиза никеля</v>
          </cell>
          <cell r="I5540">
            <v>42564</v>
          </cell>
        </row>
        <row r="5541">
          <cell r="A5541">
            <v>4041220</v>
          </cell>
          <cell r="B5541" t="str">
            <v>Иванов Юрий Александрович</v>
          </cell>
          <cell r="C5541" t="str">
            <v>Для работников/физ.лиц (особый доступ)</v>
          </cell>
          <cell r="D5541" t="str">
            <v>Управление главного механика</v>
          </cell>
          <cell r="E5541" t="str">
            <v>Заместитель начальника управления - начальник отдела материально-тех</v>
          </cell>
          <cell r="F5541" t="str">
            <v>г. Мончегорск</v>
          </cell>
          <cell r="G5541" t="str">
            <v>Руководители</v>
          </cell>
          <cell r="H5541" t="str">
            <v>КГМК Управление</v>
          </cell>
          <cell r="I5541">
            <v>42564</v>
          </cell>
        </row>
        <row r="5542">
          <cell r="A5542">
            <v>4041222</v>
          </cell>
          <cell r="B5542" t="str">
            <v>Тимошенко Сергей Анатольевич</v>
          </cell>
          <cell r="C5542" t="str">
            <v>Для работников/физ.лиц (общий доступ)</v>
          </cell>
          <cell r="D5542" t="str">
            <v>Цех электролиза никеля Гидрометаллургическое отделение № 2 Передел в</v>
          </cell>
          <cell r="E5542" t="str">
            <v>Аппаратчик-гидрометаллург 5 разряда</v>
          </cell>
          <cell r="F5542" t="str">
            <v>г. Мончегорск</v>
          </cell>
          <cell r="G5542" t="str">
            <v>Рабочие</v>
          </cell>
          <cell r="H5542" t="str">
            <v>КГМК Цех электролиза никеля</v>
          </cell>
          <cell r="I5542">
            <v>42564</v>
          </cell>
        </row>
        <row r="5543">
          <cell r="A5543">
            <v>4041224</v>
          </cell>
          <cell r="B5543" t="str">
            <v>Налимов Андрей Николаевич</v>
          </cell>
          <cell r="C5543" t="str">
            <v>Для работников/физ.лиц (общий доступ)</v>
          </cell>
          <cell r="D5543" t="str">
            <v>Цех электролиза никеля Гидрометаллургическое отделение № 2 Основная</v>
          </cell>
          <cell r="E5543" t="str">
            <v>Аппаратчик-гидрометаллург 5 разряда</v>
          </cell>
          <cell r="F5543" t="str">
            <v>г. Мончегорск</v>
          </cell>
          <cell r="G5543" t="str">
            <v>Рабочие</v>
          </cell>
          <cell r="H5543" t="str">
            <v>КГМК Цех электролиза никеля</v>
          </cell>
          <cell r="I5543">
            <v>42751</v>
          </cell>
        </row>
        <row r="5544">
          <cell r="A5544">
            <v>4041225</v>
          </cell>
          <cell r="B5544" t="str">
            <v>Четвериков Андрей Сергеевич</v>
          </cell>
          <cell r="C5544" t="str">
            <v>Для работников/физ.лиц (общий доступ)</v>
          </cell>
          <cell r="D5544" t="str">
            <v>Рафинировочный цех Отделение разделения файнштейна Участок флотации</v>
          </cell>
          <cell r="E5544" t="str">
            <v>Машинист мельниц 5 разряда</v>
          </cell>
          <cell r="F5544" t="str">
            <v>г. Мончегорск</v>
          </cell>
          <cell r="G5544" t="str">
            <v>Рабочие</v>
          </cell>
          <cell r="H5544" t="str">
            <v>КГМК Рафинировочный цех</v>
          </cell>
          <cell r="I5544">
            <v>42564</v>
          </cell>
        </row>
        <row r="5545">
          <cell r="A5545">
            <v>4041227</v>
          </cell>
          <cell r="B5545" t="str">
            <v>Руденко Сергей Викторович</v>
          </cell>
          <cell r="C5545" t="str">
            <v>Для работников/физ.лиц (общий доступ)</v>
          </cell>
          <cell r="D5545" t="str">
            <v>Цех электролиза никеля Электромеханослужба Электрослужба Электросл</v>
          </cell>
          <cell r="E5545" t="str">
            <v>Электромонтер по ремонту и обслуживанию электрооборудования 5 разряд</v>
          </cell>
          <cell r="F5545" t="str">
            <v>г. Мончегорск</v>
          </cell>
          <cell r="G5545" t="str">
            <v>Рабочие</v>
          </cell>
          <cell r="H5545" t="str">
            <v>КГМК Цех электролиза никеля</v>
          </cell>
          <cell r="I5545">
            <v>42832</v>
          </cell>
        </row>
        <row r="5546">
          <cell r="A5546">
            <v>4041228</v>
          </cell>
          <cell r="B5546" t="str">
            <v>Гусев Сергей Александрович</v>
          </cell>
          <cell r="C5546" t="str">
            <v>Для работников/физ.лиц (общий доступ)</v>
          </cell>
          <cell r="D5546" t="str">
            <v>Цех электролиза никеля Электромеханослужба Энергослужба Участок по</v>
          </cell>
          <cell r="E5546" t="str">
            <v>Электрогазосварщик 5 разряда</v>
          </cell>
          <cell r="F5546" t="str">
            <v>г. Мончегорск</v>
          </cell>
          <cell r="G5546" t="str">
            <v>Рабочие</v>
          </cell>
          <cell r="H5546" t="str">
            <v>КГМК Цех электролиза никеля</v>
          </cell>
          <cell r="I5546">
            <v>42564</v>
          </cell>
        </row>
        <row r="5547">
          <cell r="A5547">
            <v>4041230</v>
          </cell>
          <cell r="B5547" t="str">
            <v>Кузьмина Татьяна Николаевна</v>
          </cell>
          <cell r="C5547" t="str">
            <v>Для работников/физ.лиц (общий доступ)</v>
          </cell>
          <cell r="D5547" t="str">
            <v>Цех электролиза никеля Технологическое отделение Электролизный учас</v>
          </cell>
          <cell r="E5547" t="str">
            <v>Электролизник водных растворов 4 разряда</v>
          </cell>
          <cell r="F5547" t="str">
            <v>г. Мончегорск</v>
          </cell>
          <cell r="G5547" t="str">
            <v>Рабочие</v>
          </cell>
          <cell r="H5547" t="str">
            <v>КГМК Цех электролиза никеля</v>
          </cell>
          <cell r="I5547">
            <v>42767</v>
          </cell>
        </row>
        <row r="5548">
          <cell r="A5548">
            <v>4041231</v>
          </cell>
          <cell r="B5548" t="str">
            <v>Малафеев Сергей Ионосович</v>
          </cell>
          <cell r="C5548" t="str">
            <v>Для работников/физ.лиц (общий доступ)</v>
          </cell>
          <cell r="D5548" t="str">
            <v>Цех электролиза никеля Электролизное отделение № 2</v>
          </cell>
          <cell r="E5548" t="str">
            <v>Электролизник водных растворов 5 разряда</v>
          </cell>
          <cell r="F5548" t="str">
            <v>г. Мончегорск</v>
          </cell>
          <cell r="G5548" t="str">
            <v>Рабочие</v>
          </cell>
          <cell r="H5548" t="str">
            <v>КГМК Цех электролиза никеля</v>
          </cell>
          <cell r="I5548">
            <v>42564</v>
          </cell>
        </row>
        <row r="5549">
          <cell r="A5549">
            <v>4041232</v>
          </cell>
          <cell r="B5549" t="str">
            <v>Данилова Людмила Анатольевна</v>
          </cell>
          <cell r="C5549" t="str">
            <v>Для работников/физ.лиц (общий доступ)</v>
          </cell>
          <cell r="D5549" t="str">
            <v>Цех электролиза никеля Технологическое отделение Электролизный учас</v>
          </cell>
          <cell r="E5549" t="str">
            <v>Электролизник водных растворов 4 разряда</v>
          </cell>
          <cell r="F5549" t="str">
            <v>г. Мончегорск</v>
          </cell>
          <cell r="G5549" t="str">
            <v>Рабочие</v>
          </cell>
          <cell r="H5549" t="str">
            <v>КГМК Цех электролиза никеля</v>
          </cell>
          <cell r="I5549">
            <v>42787</v>
          </cell>
        </row>
        <row r="5550">
          <cell r="A5550">
            <v>4041239</v>
          </cell>
          <cell r="B5550" t="str">
            <v>Егоров Александр Александрович</v>
          </cell>
          <cell r="C5550" t="str">
            <v>Для работников/физ.лиц (общий доступ)</v>
          </cell>
          <cell r="D5550" t="str">
            <v>Управление главного механика Отдел содержания и ремонта оборудовани</v>
          </cell>
          <cell r="E5550" t="str">
            <v>Ведущий специалист</v>
          </cell>
          <cell r="F5550" t="str">
            <v>г. Мончегорск</v>
          </cell>
          <cell r="G5550" t="str">
            <v>Специалисты</v>
          </cell>
          <cell r="H5550" t="str">
            <v>КГМК Управление</v>
          </cell>
          <cell r="I5550">
            <v>42564</v>
          </cell>
        </row>
        <row r="5551">
          <cell r="A5551">
            <v>4041240</v>
          </cell>
          <cell r="B5551" t="str">
            <v>Пушников Эдуард Николаевич</v>
          </cell>
          <cell r="C5551" t="str">
            <v>Для работников/физ.лиц (общий доступ)</v>
          </cell>
          <cell r="D5551" t="str">
            <v>Цех электролиза никеля Гидрометаллургическое отделение № 2 Подготов</v>
          </cell>
          <cell r="E5551" t="str">
            <v>Аппаратчик-гидрометаллург 5 разряда</v>
          </cell>
          <cell r="F5551" t="str">
            <v>г. Мончегорск</v>
          </cell>
          <cell r="G5551" t="str">
            <v>Рабочие</v>
          </cell>
          <cell r="H5551" t="str">
            <v>КГМК Цех электролиза никеля</v>
          </cell>
          <cell r="I5551">
            <v>42564</v>
          </cell>
        </row>
        <row r="5552">
          <cell r="A5552">
            <v>4041242</v>
          </cell>
          <cell r="B5552" t="str">
            <v>Суетин Леонид Александрович</v>
          </cell>
          <cell r="C5552" t="str">
            <v>Для работников/физ.лиц (общий доступ)</v>
          </cell>
          <cell r="D5552" t="str">
            <v>Металлургический цех Плавильный участок медного производства</v>
          </cell>
          <cell r="E5552" t="str">
            <v>Плавильщик 5 разряда</v>
          </cell>
          <cell r="F5552" t="str">
            <v>г. Мончегорск</v>
          </cell>
          <cell r="G5552" t="str">
            <v>Рабочие</v>
          </cell>
          <cell r="H5552" t="str">
            <v>КГМК Металлургический цех</v>
          </cell>
          <cell r="I5552">
            <v>42564</v>
          </cell>
        </row>
        <row r="5553">
          <cell r="A5553">
            <v>4041244</v>
          </cell>
          <cell r="B5553" t="str">
            <v>Старшова Елена Александровна</v>
          </cell>
          <cell r="C5553" t="str">
            <v>Для работников/физ.лиц (общий доступ)</v>
          </cell>
          <cell r="D5553" t="str">
            <v>Цех электролиза никеля Электролизное отделение № 2</v>
          </cell>
          <cell r="E5553" t="str">
            <v>Электролизник водных растворов 4 разряда</v>
          </cell>
          <cell r="F5553" t="str">
            <v>г. Мончегорск</v>
          </cell>
          <cell r="G5553" t="str">
            <v>Рабочие</v>
          </cell>
          <cell r="H5553" t="str">
            <v>КГМК Цех электролиза никеля</v>
          </cell>
          <cell r="I5553">
            <v>42564</v>
          </cell>
        </row>
        <row r="5554">
          <cell r="A5554">
            <v>4041249</v>
          </cell>
          <cell r="B5554" t="str">
            <v>Агафонов Андрей Викторович</v>
          </cell>
          <cell r="C5554" t="str">
            <v>Для работников/физ.лиц (общий доступ)</v>
          </cell>
          <cell r="D5554" t="str">
            <v>Цех электролиза никеля Гидрометаллургическое отделение № 2 Передел в</v>
          </cell>
          <cell r="E5554" t="str">
            <v>Аппаратчик-гидрометаллург 5 разряда</v>
          </cell>
          <cell r="F5554" t="str">
            <v>г. Мончегорск</v>
          </cell>
          <cell r="G5554" t="str">
            <v>Рабочие</v>
          </cell>
          <cell r="H5554" t="str">
            <v>КГМК Цех электролиза никеля</v>
          </cell>
          <cell r="I5554">
            <v>42564</v>
          </cell>
        </row>
        <row r="5555">
          <cell r="A5555">
            <v>4041250</v>
          </cell>
          <cell r="B5555" t="str">
            <v>Коптев Дмитрий Владимирович</v>
          </cell>
          <cell r="C5555" t="str">
            <v>Для работников/физ.лиц (общий доступ)</v>
          </cell>
          <cell r="D5555" t="str">
            <v>Цех электролиза никеля Электролизное отделение № 2</v>
          </cell>
          <cell r="E5555" t="str">
            <v>Электролизник водных растворов 4 разряда</v>
          </cell>
          <cell r="F5555" t="str">
            <v>г. Мончегорск</v>
          </cell>
          <cell r="G5555" t="str">
            <v>Рабочие</v>
          </cell>
          <cell r="H5555" t="str">
            <v>КГМК Цех электролиза никеля</v>
          </cell>
          <cell r="I5555">
            <v>42564</v>
          </cell>
        </row>
        <row r="5556">
          <cell r="A5556">
            <v>4041255</v>
          </cell>
          <cell r="B5556" t="str">
            <v>Кузьмин Виктор Валентинович</v>
          </cell>
          <cell r="C5556" t="str">
            <v>Для работников/физ.лиц (особый доступ)</v>
          </cell>
          <cell r="D5556" t="str">
            <v>Проектный офис</v>
          </cell>
          <cell r="E5556" t="str">
            <v>Заместитель директора офиса-начальник отдела инжиниринга и проектир</v>
          </cell>
          <cell r="F5556" t="str">
            <v>г. Мончегорск</v>
          </cell>
          <cell r="G5556" t="str">
            <v>Руководители</v>
          </cell>
          <cell r="H5556" t="str">
            <v>КГМК Управление</v>
          </cell>
          <cell r="I5556">
            <v>42564</v>
          </cell>
        </row>
        <row r="5557">
          <cell r="A5557">
            <v>4041260</v>
          </cell>
          <cell r="B5557" t="str">
            <v>Бушмин Павел Анатольевич</v>
          </cell>
          <cell r="C5557" t="str">
            <v>Для работников/физ.лиц (общий доступ)</v>
          </cell>
          <cell r="D5557" t="str">
            <v>Цех электролиза никеля Электролизное отделение № 2</v>
          </cell>
          <cell r="E5557" t="str">
            <v>Электролизник водных растворов 5 разряда</v>
          </cell>
          <cell r="F5557" t="str">
            <v>г. Мончегорск</v>
          </cell>
          <cell r="G5557" t="str">
            <v>Рабочие</v>
          </cell>
          <cell r="H5557" t="str">
            <v>КГМК Цех электролиза никеля</v>
          </cell>
          <cell r="I5557">
            <v>42683</v>
          </cell>
        </row>
        <row r="5558">
          <cell r="A5558">
            <v>4041269</v>
          </cell>
          <cell r="B5558" t="str">
            <v>Пепеляев Олег Валентинович</v>
          </cell>
          <cell r="C5558" t="str">
            <v>Для работников/физ.лиц (общий доступ)</v>
          </cell>
          <cell r="D5558" t="str">
            <v>Цех электролиза никеля Электромеханослужба Энергослужба Участок по</v>
          </cell>
          <cell r="E5558" t="str">
            <v>Электрогазосварщик 5 разряда</v>
          </cell>
          <cell r="F5558" t="str">
            <v>г. Мончегорск</v>
          </cell>
          <cell r="G5558" t="str">
            <v>Рабочие</v>
          </cell>
          <cell r="H5558" t="str">
            <v>КГМК Цех электролиза никеля</v>
          </cell>
          <cell r="I5558">
            <v>42564</v>
          </cell>
        </row>
        <row r="5559">
          <cell r="A5559">
            <v>4041270</v>
          </cell>
          <cell r="B5559" t="str">
            <v>Ковалишин Сергей Юрьевич</v>
          </cell>
          <cell r="C5559" t="str">
            <v>Для работников/физ.лиц (общий доступ)</v>
          </cell>
          <cell r="D5559" t="str">
            <v>Цех электролиза никеля Кобальтовое отделение</v>
          </cell>
          <cell r="E5559" t="str">
            <v>Сменный мастер основного производственного участка</v>
          </cell>
          <cell r="F5559" t="str">
            <v>г. Мончегорск</v>
          </cell>
          <cell r="G5559" t="str">
            <v>Руководители</v>
          </cell>
          <cell r="H5559" t="str">
            <v>КГМК Цех электролиза никеля</v>
          </cell>
          <cell r="I5559">
            <v>42838</v>
          </cell>
        </row>
        <row r="5560">
          <cell r="A5560">
            <v>4041274</v>
          </cell>
          <cell r="B5560" t="str">
            <v>Синцов Сергей Геннадьевич</v>
          </cell>
          <cell r="C5560" t="str">
            <v>Для работников/физ.лиц (общий доступ)</v>
          </cell>
          <cell r="D5560" t="str">
            <v>Цех электролиза никеля Участок подготовки производства Бригада по ре</v>
          </cell>
          <cell r="E5560" t="str">
            <v>Плотник 5 разряда</v>
          </cell>
          <cell r="F5560" t="str">
            <v>г. Мончегорск</v>
          </cell>
          <cell r="G5560" t="str">
            <v>Рабочие</v>
          </cell>
          <cell r="H5560" t="str">
            <v>КГМК Цех электролиза никеля</v>
          </cell>
          <cell r="I5560">
            <v>42746</v>
          </cell>
        </row>
        <row r="5561">
          <cell r="A5561">
            <v>4041276</v>
          </cell>
          <cell r="B5561" t="str">
            <v>Скопец Анатолий Владимирович</v>
          </cell>
          <cell r="C5561" t="str">
            <v>Для работников/физ.лиц (общий доступ)</v>
          </cell>
          <cell r="D5561" t="str">
            <v>Рафинировочный цех Электропечное отделение</v>
          </cell>
          <cell r="E5561" t="str">
            <v>Стропальщик 5 разряда</v>
          </cell>
          <cell r="F5561" t="str">
            <v>г. Мончегорск</v>
          </cell>
          <cell r="G5561" t="str">
            <v>Рабочие</v>
          </cell>
          <cell r="H5561" t="str">
            <v>КГМК Рафинировочный цех</v>
          </cell>
          <cell r="I5561">
            <v>42564</v>
          </cell>
        </row>
        <row r="5562">
          <cell r="A5562">
            <v>4041278</v>
          </cell>
          <cell r="B5562" t="str">
            <v>Туманов Роман Сергеевич</v>
          </cell>
          <cell r="C5562" t="str">
            <v>Для работников/физ.лиц (общий доступ)</v>
          </cell>
          <cell r="D5562" t="str">
            <v>Рафинировочный цех Электропечное отделение</v>
          </cell>
          <cell r="E5562" t="str">
            <v>Плавильщик 6 разряда</v>
          </cell>
          <cell r="F5562" t="str">
            <v>г. Мончегорск</v>
          </cell>
          <cell r="G5562" t="str">
            <v>Рабочие</v>
          </cell>
          <cell r="H5562" t="str">
            <v>КГМК Рафинировочный цех</v>
          </cell>
          <cell r="I5562">
            <v>42842</v>
          </cell>
        </row>
        <row r="5563">
          <cell r="A5563">
            <v>4041287</v>
          </cell>
          <cell r="B5563" t="str">
            <v>Бут Александр Алексеевич</v>
          </cell>
          <cell r="C5563" t="str">
            <v>Для работников/физ.лиц (общий доступ)</v>
          </cell>
          <cell r="D5563" t="str">
            <v>Цех электролиза никеля Отделение готовой продукции Участок № 2</v>
          </cell>
          <cell r="E5563" t="str">
            <v>Чистильщик продукции 3 разряда</v>
          </cell>
          <cell r="F5563" t="str">
            <v>г. Мончегорск</v>
          </cell>
          <cell r="G5563" t="str">
            <v>Рабочие</v>
          </cell>
          <cell r="H5563" t="str">
            <v>КГМК Цех электролиза никеля</v>
          </cell>
          <cell r="I5563">
            <v>42564</v>
          </cell>
        </row>
        <row r="5564">
          <cell r="A5564">
            <v>4041288</v>
          </cell>
          <cell r="B5564" t="str">
            <v>Усманов Рафаэль Римович</v>
          </cell>
          <cell r="C5564" t="str">
            <v>Для работников/физ.лиц (общий доступ)</v>
          </cell>
          <cell r="D5564" t="str">
            <v>Цех электролиза никеля Электролизное отделение № 2</v>
          </cell>
          <cell r="E5564" t="str">
            <v>Электролизник водных растворов 4 разряда</v>
          </cell>
          <cell r="F5564" t="str">
            <v>г. Мончегорск</v>
          </cell>
          <cell r="G5564" t="str">
            <v>Рабочие</v>
          </cell>
          <cell r="H5564" t="str">
            <v>КГМК Цех электролиза никеля</v>
          </cell>
          <cell r="I5564">
            <v>42564</v>
          </cell>
        </row>
        <row r="5565">
          <cell r="A5565">
            <v>4041289</v>
          </cell>
          <cell r="B5565" t="str">
            <v>Юрина Жанна Сергеевна</v>
          </cell>
          <cell r="C5565" t="str">
            <v>Для работников/физ.лиц (общий доступ)</v>
          </cell>
          <cell r="D5565" t="str">
            <v>Цех электролиза никеля Электролизное отделение № 2</v>
          </cell>
          <cell r="E5565" t="str">
            <v>Электролизник водных растворов 4 разряда</v>
          </cell>
          <cell r="F5565" t="str">
            <v>г. Мончегорск</v>
          </cell>
          <cell r="G5565" t="str">
            <v>Рабочие</v>
          </cell>
          <cell r="H5565" t="str">
            <v>КГМК Цех электролиза никеля</v>
          </cell>
          <cell r="I5565">
            <v>42564</v>
          </cell>
        </row>
        <row r="5566">
          <cell r="A5566">
            <v>4041299</v>
          </cell>
          <cell r="B5566" t="str">
            <v>Дементьев Дмитрий Борисович</v>
          </cell>
          <cell r="C5566" t="str">
            <v>Для работников/физ.лиц (общий доступ)</v>
          </cell>
          <cell r="D5566" t="str">
            <v>Цех электролиза никеля Электролизное отделение № 2</v>
          </cell>
          <cell r="E5566" t="str">
            <v>Старший мастер основного производственного участка</v>
          </cell>
          <cell r="F5566" t="str">
            <v>г. Мончегорск</v>
          </cell>
          <cell r="G5566" t="str">
            <v>Руководители</v>
          </cell>
          <cell r="H5566" t="str">
            <v>КГМК Цех электролиза никеля</v>
          </cell>
          <cell r="I5566">
            <v>42564</v>
          </cell>
        </row>
        <row r="5567">
          <cell r="A5567">
            <v>4041301</v>
          </cell>
          <cell r="B5567" t="str">
            <v>Цветкова Наталья Борисовна</v>
          </cell>
          <cell r="C5567" t="str">
            <v>Для работников/физ.лиц (общий доступ)</v>
          </cell>
          <cell r="D5567" t="str">
            <v>Цех электролиза никеля Гидрометаллургическое отделение № 2 Передел н</v>
          </cell>
          <cell r="E5567" t="str">
            <v>Аппаратчик-гидрометаллург 2 разряда</v>
          </cell>
          <cell r="F5567" t="str">
            <v>г. Мончегорск</v>
          </cell>
          <cell r="G5567" t="str">
            <v>Рабочие</v>
          </cell>
          <cell r="H5567" t="str">
            <v>КГМК Цех электролиза никеля</v>
          </cell>
          <cell r="I5567">
            <v>42564</v>
          </cell>
        </row>
        <row r="5568">
          <cell r="A5568">
            <v>4041304</v>
          </cell>
          <cell r="B5568" t="str">
            <v>Шульга Светлана Сергеевна</v>
          </cell>
          <cell r="C5568" t="str">
            <v>Для работников/физ.лиц (общий доступ)</v>
          </cell>
          <cell r="D5568" t="str">
            <v>Цех электролиза никеля Бюро организации труда и заработной платы</v>
          </cell>
          <cell r="E5568" t="str">
            <v>Старший табельщик</v>
          </cell>
          <cell r="F5568" t="str">
            <v>г. Мончегорск</v>
          </cell>
          <cell r="G5568" t="str">
            <v>Служащие</v>
          </cell>
          <cell r="H5568" t="str">
            <v>КГМК Цех электролиза никеля</v>
          </cell>
          <cell r="I5568">
            <v>42564</v>
          </cell>
        </row>
        <row r="5569">
          <cell r="A5569">
            <v>4041305</v>
          </cell>
          <cell r="B5569" t="str">
            <v>Золотарёв Сергей Николаевич</v>
          </cell>
          <cell r="C5569" t="str">
            <v>Для работников/физ.лиц (общий доступ)</v>
          </cell>
          <cell r="D5569" t="str">
            <v>Цех электролиза никеля Электролизное отделение № 2</v>
          </cell>
          <cell r="E5569" t="str">
            <v>Катодчик 4 разряда</v>
          </cell>
          <cell r="F5569" t="str">
            <v>г. Мончегорск</v>
          </cell>
          <cell r="G5569" t="str">
            <v>Рабочие</v>
          </cell>
          <cell r="H5569" t="str">
            <v>КГМК Цех электролиза никеля</v>
          </cell>
          <cell r="I5569">
            <v>42564</v>
          </cell>
        </row>
        <row r="5570">
          <cell r="A5570">
            <v>4041307</v>
          </cell>
          <cell r="B5570" t="str">
            <v>Широков Михаил Геннадьевич</v>
          </cell>
          <cell r="C5570" t="str">
            <v>Для работников/физ.лиц (общий доступ)</v>
          </cell>
          <cell r="D5570" t="str">
            <v>Цех электролиза никеля Технологическое отделение Электролизный учас</v>
          </cell>
          <cell r="E5570" t="str">
            <v>Электролизник водных растворов 5 разряда</v>
          </cell>
          <cell r="F5570" t="str">
            <v>г. Мончегорск</v>
          </cell>
          <cell r="G5570" t="str">
            <v>Рабочие</v>
          </cell>
          <cell r="H5570" t="str">
            <v>КГМК Цех электролиза никеля</v>
          </cell>
          <cell r="I5570">
            <v>42564</v>
          </cell>
        </row>
        <row r="5571">
          <cell r="A5571">
            <v>4041311</v>
          </cell>
          <cell r="B5571" t="str">
            <v>Меньков Валерий Александрович</v>
          </cell>
          <cell r="C5571" t="str">
            <v>Для работников/физ.лиц (общий доступ)</v>
          </cell>
          <cell r="D5571" t="str">
            <v>Цех электролиза никеля Электромеханослужба Механослужба Механослуж</v>
          </cell>
          <cell r="E5571" t="str">
            <v>Электрогазосварщик 4 разряда</v>
          </cell>
          <cell r="F5571" t="str">
            <v>г. Мончегорск</v>
          </cell>
          <cell r="G5571" t="str">
            <v>Рабочие</v>
          </cell>
          <cell r="H5571" t="str">
            <v>КГМК Цех электролиза никеля</v>
          </cell>
          <cell r="I5571">
            <v>42611</v>
          </cell>
        </row>
        <row r="5572">
          <cell r="A5572">
            <v>4041312</v>
          </cell>
          <cell r="B5572" t="str">
            <v>Герасимов Виталий Викторович</v>
          </cell>
          <cell r="C5572" t="str">
            <v>Для работников/физ.лиц (общий доступ)</v>
          </cell>
          <cell r="D5572" t="str">
            <v>Цех электролиза никеля Электромеханослужба Механослужба</v>
          </cell>
          <cell r="E5572" t="str">
            <v>Механик цеха</v>
          </cell>
          <cell r="F5572" t="str">
            <v>г. Мончегорск</v>
          </cell>
          <cell r="G5572" t="str">
            <v>Специалисты</v>
          </cell>
          <cell r="H5572" t="str">
            <v>КГМК Цех электролиза никеля</v>
          </cell>
          <cell r="I5572">
            <v>42564</v>
          </cell>
        </row>
        <row r="5573">
          <cell r="A5573">
            <v>4041314</v>
          </cell>
          <cell r="B5573" t="str">
            <v>Полетаев Алексей Юрьевич</v>
          </cell>
          <cell r="C5573" t="str">
            <v>Для работников/физ.лиц (общий доступ)</v>
          </cell>
          <cell r="D5573" t="str">
            <v>Цех электролиза никеля Отделение готовой продукции Участок № 2</v>
          </cell>
          <cell r="E5573" t="str">
            <v>Чистильщик продукции 3 разряда</v>
          </cell>
          <cell r="F5573" t="str">
            <v>г. Мончегорск</v>
          </cell>
          <cell r="G5573" t="str">
            <v>Рабочие</v>
          </cell>
          <cell r="H5573" t="str">
            <v>КГМК Цех электролиза никеля</v>
          </cell>
          <cell r="I5573">
            <v>42564</v>
          </cell>
        </row>
        <row r="5574">
          <cell r="A5574">
            <v>4041315</v>
          </cell>
          <cell r="B5574" t="str">
            <v>Теплый Виталий Александрович</v>
          </cell>
          <cell r="C5574" t="str">
            <v>Для работников/физ.лиц (общий доступ)</v>
          </cell>
          <cell r="D5574" t="str">
            <v>Цех электролиза никеля Электролизное отделение № 2</v>
          </cell>
          <cell r="E5574" t="str">
            <v>Электролизник водных растворов 5 разряда</v>
          </cell>
          <cell r="F5574" t="str">
            <v>г. Мончегорск</v>
          </cell>
          <cell r="G5574" t="str">
            <v>Рабочие</v>
          </cell>
          <cell r="H5574" t="str">
            <v>КГМК Цех электролиза никеля</v>
          </cell>
          <cell r="I5574">
            <v>42564</v>
          </cell>
        </row>
        <row r="5575">
          <cell r="A5575">
            <v>4041317</v>
          </cell>
          <cell r="B5575" t="str">
            <v>Зайцев Василий Викторович</v>
          </cell>
          <cell r="C5575" t="str">
            <v>Для работников/физ.лиц (общий доступ)</v>
          </cell>
          <cell r="D5575" t="str">
            <v>Цех электролиза никеля Электролизное отделение № 2</v>
          </cell>
          <cell r="E5575" t="str">
            <v>Сменный мастер основного производственного участка</v>
          </cell>
          <cell r="F5575" t="str">
            <v>г. Мончегорск</v>
          </cell>
          <cell r="G5575" t="str">
            <v>Руководители</v>
          </cell>
          <cell r="H5575" t="str">
            <v>КГМК Цех электролиза никеля</v>
          </cell>
          <cell r="I5575">
            <v>42564</v>
          </cell>
        </row>
        <row r="5576">
          <cell r="A5576">
            <v>4041318</v>
          </cell>
          <cell r="B5576" t="str">
            <v>Андреюк Максим Евгеньевич</v>
          </cell>
          <cell r="C5576" t="str">
            <v>Для работников/физ.лиц (общий доступ)</v>
          </cell>
          <cell r="D5576" t="str">
            <v>Цех электролиза никеля Гидрометаллургическое отделение № 2 Основная</v>
          </cell>
          <cell r="E5576" t="str">
            <v>Аппаратчик-гидрометаллург 4 разряда</v>
          </cell>
          <cell r="F5576" t="str">
            <v>г. Мончегорск</v>
          </cell>
          <cell r="G5576" t="str">
            <v>Рабочие</v>
          </cell>
          <cell r="H5576" t="str">
            <v>КГМК Цех электролиза никеля</v>
          </cell>
          <cell r="I5576">
            <v>42564</v>
          </cell>
        </row>
        <row r="5577">
          <cell r="A5577">
            <v>4041319</v>
          </cell>
          <cell r="B5577" t="str">
            <v>Гладконогих Алексей Александрович</v>
          </cell>
          <cell r="C5577" t="str">
            <v>Для работников/физ.лиц (общий доступ)</v>
          </cell>
          <cell r="D5577" t="str">
            <v>Цех электролиза никеля Отделение готовой продукции Участок № 2</v>
          </cell>
          <cell r="E5577" t="str">
            <v>Чистильщик продукции 3 разряда</v>
          </cell>
          <cell r="F5577" t="str">
            <v>г. Мончегорск</v>
          </cell>
          <cell r="G5577" t="str">
            <v>Рабочие</v>
          </cell>
          <cell r="H5577" t="str">
            <v>КГМК Цех электролиза никеля</v>
          </cell>
          <cell r="I5577">
            <v>42705</v>
          </cell>
        </row>
        <row r="5578">
          <cell r="A5578">
            <v>4041322</v>
          </cell>
          <cell r="B5578" t="str">
            <v>Поспелов Владимир Николаевич</v>
          </cell>
          <cell r="C5578" t="str">
            <v>Для работников/физ.лиц (общий доступ)</v>
          </cell>
          <cell r="D5578" t="str">
            <v>Цех электролиза никеля Электромеханослужба Служба по ремонту и обслу</v>
          </cell>
          <cell r="E5578" t="str">
            <v>Слесарь-ремонтник 4 разряда</v>
          </cell>
          <cell r="F5578" t="str">
            <v>г. Мончегорск</v>
          </cell>
          <cell r="G5578" t="str">
            <v>Рабочие</v>
          </cell>
          <cell r="H5578" t="str">
            <v>КГМК Цех электролиза никеля</v>
          </cell>
          <cell r="I5578">
            <v>42564</v>
          </cell>
        </row>
        <row r="5579">
          <cell r="A5579">
            <v>4041328</v>
          </cell>
          <cell r="B5579" t="str">
            <v>Галандаров Роман Гусейнович</v>
          </cell>
          <cell r="C5579" t="str">
            <v>Для работников/физ.лиц (общий доступ)</v>
          </cell>
          <cell r="D5579" t="str">
            <v>Цех электролиза никеля Электромеханослужба Электрослужба Электросл</v>
          </cell>
          <cell r="E5579" t="str">
            <v>Электромонтер по ремонту и обслуживанию электрооборудования 6 разряд</v>
          </cell>
          <cell r="F5579" t="str">
            <v>г. Мончегорск</v>
          </cell>
          <cell r="G5579" t="str">
            <v>Рабочие</v>
          </cell>
          <cell r="H5579" t="str">
            <v>КГМК Цех электролиза никеля</v>
          </cell>
          <cell r="I5579">
            <v>42564</v>
          </cell>
        </row>
        <row r="5580">
          <cell r="A5580">
            <v>4041329</v>
          </cell>
          <cell r="B5580" t="str">
            <v>Марков Сергей Геннадьевич</v>
          </cell>
          <cell r="C5580" t="str">
            <v>Для работников/физ.лиц (общий доступ)</v>
          </cell>
          <cell r="D5580" t="str">
            <v>Цех электролиза никеля Электромеханослужба Электрослужба Электросл</v>
          </cell>
          <cell r="E5580" t="str">
            <v>Электрик участка</v>
          </cell>
          <cell r="F5580" t="str">
            <v>г. Мончегорск</v>
          </cell>
          <cell r="G5580" t="str">
            <v>Специалисты</v>
          </cell>
          <cell r="H5580" t="str">
            <v>КГМК Цех электролиза никеля</v>
          </cell>
          <cell r="I5580">
            <v>42762</v>
          </cell>
        </row>
        <row r="5581">
          <cell r="A5581">
            <v>4041330</v>
          </cell>
          <cell r="B5581" t="str">
            <v>Жиганов Юрий Вениаминович</v>
          </cell>
          <cell r="C5581" t="str">
            <v>Для работников/физ.лиц (общий доступ)</v>
          </cell>
          <cell r="D5581" t="str">
            <v>Цех электролиза никеля Электромеханослужба Служба по ремонту и обслу</v>
          </cell>
          <cell r="E5581" t="str">
            <v>Слесарь-ремонтник 5 разряда</v>
          </cell>
          <cell r="F5581" t="str">
            <v>г. Мончегорск</v>
          </cell>
          <cell r="G5581" t="str">
            <v>Рабочие</v>
          </cell>
          <cell r="H5581" t="str">
            <v>КГМК Цех электролиза никеля</v>
          </cell>
          <cell r="I5581">
            <v>42564</v>
          </cell>
        </row>
        <row r="5582">
          <cell r="A5582">
            <v>4041331</v>
          </cell>
          <cell r="B5582" t="str">
            <v>Егоров Андрей Владимирович</v>
          </cell>
          <cell r="C5582" t="str">
            <v>Для работников/физ.лиц (общий доступ)</v>
          </cell>
          <cell r="D5582" t="str">
            <v>Цех электролиза никеля Электролизное отделение № 2</v>
          </cell>
          <cell r="E5582" t="str">
            <v>Старший мастер основного производственного участка</v>
          </cell>
          <cell r="F5582" t="str">
            <v>г. Мончегорск</v>
          </cell>
          <cell r="G5582" t="str">
            <v>Руководители</v>
          </cell>
          <cell r="H5582" t="str">
            <v>КГМК Цех электролиза никеля</v>
          </cell>
          <cell r="I5582">
            <v>42598</v>
          </cell>
        </row>
        <row r="5583">
          <cell r="A5583">
            <v>4041332</v>
          </cell>
          <cell r="B5583" t="str">
            <v>Долгих Александр Владимирович</v>
          </cell>
          <cell r="C5583" t="str">
            <v>Для работников/физ.лиц (общий доступ)</v>
          </cell>
          <cell r="D5583" t="str">
            <v>Цех электролиза никеля Отделение готовой продукции Участок № 2</v>
          </cell>
          <cell r="E5583" t="str">
            <v>Чистильщик продукции 3 разряда</v>
          </cell>
          <cell r="F5583" t="str">
            <v>г. Мончегорск</v>
          </cell>
          <cell r="G5583" t="str">
            <v>Рабочие</v>
          </cell>
          <cell r="H5583" t="str">
            <v>КГМК Цех электролиза никеля</v>
          </cell>
          <cell r="I5583">
            <v>42564</v>
          </cell>
        </row>
        <row r="5584">
          <cell r="A5584">
            <v>4041333</v>
          </cell>
          <cell r="B5584" t="str">
            <v>Вдовин Алексей Александрович</v>
          </cell>
          <cell r="C5584" t="str">
            <v>Для работников/физ.лиц (общий доступ)</v>
          </cell>
          <cell r="D5584" t="str">
            <v>Цех электролиза никеля Отделение готовой продукции Участок № 2</v>
          </cell>
          <cell r="E5584" t="str">
            <v>Чистильщик продукции 3 разряда</v>
          </cell>
          <cell r="F5584" t="str">
            <v>г. Мончегорск</v>
          </cell>
          <cell r="G5584" t="str">
            <v>Рабочие</v>
          </cell>
          <cell r="H5584" t="str">
            <v>КГМК Цех электролиза никеля</v>
          </cell>
          <cell r="I5584">
            <v>42781</v>
          </cell>
        </row>
        <row r="5585">
          <cell r="A5585">
            <v>4041335</v>
          </cell>
          <cell r="B5585" t="str">
            <v>Вандышева Елена Вячеславовна</v>
          </cell>
          <cell r="C5585" t="str">
            <v>Для работников/физ.лиц (общий доступ)</v>
          </cell>
          <cell r="D5585" t="str">
            <v>Цех материально - технического обеспечения Служба ремонта технологич</v>
          </cell>
          <cell r="E5585" t="str">
            <v>Машинист крана (крановщик) 4 разряда</v>
          </cell>
          <cell r="F5585" t="str">
            <v>г. Мончегорск</v>
          </cell>
          <cell r="G5585" t="str">
            <v>Рабочие</v>
          </cell>
          <cell r="H5585" t="str">
            <v>КГМК Цех МТО</v>
          </cell>
          <cell r="I5585">
            <v>42564</v>
          </cell>
        </row>
        <row r="5586">
          <cell r="A5586">
            <v>4041341</v>
          </cell>
          <cell r="B5586" t="str">
            <v>Бурянин Максим Игоревич</v>
          </cell>
          <cell r="C5586" t="str">
            <v>Для работников/физ.лиц (особый доступ)</v>
          </cell>
          <cell r="D5586" t="str">
            <v>Проектный офис Отдел комплектации и материально-технического обеспе</v>
          </cell>
          <cell r="E5586" t="str">
            <v>Главный специалист</v>
          </cell>
          <cell r="F5586" t="str">
            <v>г. Мончегорск</v>
          </cell>
          <cell r="G5586" t="str">
            <v>Руководители</v>
          </cell>
          <cell r="H5586" t="str">
            <v>КГМК Управление</v>
          </cell>
          <cell r="I5586">
            <v>42564</v>
          </cell>
        </row>
        <row r="5587">
          <cell r="A5587">
            <v>4041343</v>
          </cell>
          <cell r="B5587" t="str">
            <v>Коржобина Татьяна Юрьевна</v>
          </cell>
          <cell r="C5587" t="str">
            <v>Для работников/физ.лиц (общий доступ)</v>
          </cell>
          <cell r="D5587" t="str">
            <v>Цех электролиза никеля Гидрометаллургическое отделение № 2 Основная</v>
          </cell>
          <cell r="E5587" t="str">
            <v>Аппаратчик-гидрометаллург 3 разряда</v>
          </cell>
          <cell r="F5587" t="str">
            <v>г. Мончегорск</v>
          </cell>
          <cell r="G5587" t="str">
            <v>Рабочие</v>
          </cell>
          <cell r="H5587" t="str">
            <v>КГМК Цех электролиза никеля</v>
          </cell>
          <cell r="I5587">
            <v>42564</v>
          </cell>
        </row>
        <row r="5588">
          <cell r="A5588">
            <v>4041345</v>
          </cell>
          <cell r="B5588" t="str">
            <v>Ибрагимов Руслан Камранович</v>
          </cell>
          <cell r="C5588" t="str">
            <v>Для работников/физ.лиц (общий доступ)</v>
          </cell>
          <cell r="D5588" t="str">
            <v>Цех электролиза никеля Электролизное отделение № 2</v>
          </cell>
          <cell r="E5588" t="str">
            <v>Электролизник водных растворов 4 разряда</v>
          </cell>
          <cell r="F5588" t="str">
            <v>г. Мончегорск</v>
          </cell>
          <cell r="G5588" t="str">
            <v>Рабочие</v>
          </cell>
          <cell r="H5588" t="str">
            <v>КГМК Цех электролиза никеля</v>
          </cell>
          <cell r="I5588">
            <v>42564</v>
          </cell>
        </row>
        <row r="5589">
          <cell r="A5589">
            <v>4041346</v>
          </cell>
          <cell r="B5589" t="str">
            <v>Князев Виталий Александрович</v>
          </cell>
          <cell r="C5589" t="str">
            <v>Для работников/физ.лиц (общий доступ)</v>
          </cell>
          <cell r="D5589" t="str">
            <v>Цех электролиза никеля Электролизное отделение № 2</v>
          </cell>
          <cell r="E5589" t="str">
            <v>Катодчик 4 разряда</v>
          </cell>
          <cell r="F5589" t="str">
            <v>г. Мончегорск</v>
          </cell>
          <cell r="G5589" t="str">
            <v>Рабочие</v>
          </cell>
          <cell r="H5589" t="str">
            <v>КГМК Цех электролиза никеля</v>
          </cell>
          <cell r="I5589">
            <v>42628</v>
          </cell>
        </row>
        <row r="5590">
          <cell r="A5590">
            <v>4041348</v>
          </cell>
          <cell r="B5590" t="str">
            <v>Красиков Андрей Викторович</v>
          </cell>
          <cell r="C5590" t="str">
            <v>Для работников/физ.лиц (общий доступ)</v>
          </cell>
          <cell r="D5590" t="str">
            <v>Цех электролиза никеля Электромеханослужба Электрослужба Дежурная (</v>
          </cell>
          <cell r="E5590" t="str">
            <v>Электромонтер по ремонту и обслуживанию электрооборудования 5 разряд</v>
          </cell>
          <cell r="F5590" t="str">
            <v>г. Мончегорск</v>
          </cell>
          <cell r="G5590" t="str">
            <v>Рабочие</v>
          </cell>
          <cell r="H5590" t="str">
            <v>КГМК Цех электролиза никеля</v>
          </cell>
          <cell r="I5590">
            <v>42814</v>
          </cell>
        </row>
        <row r="5591">
          <cell r="A5591">
            <v>4041350</v>
          </cell>
          <cell r="B5591" t="str">
            <v>Березин Андрей Петрович</v>
          </cell>
          <cell r="C5591" t="str">
            <v>Для работников/физ.лиц (общий доступ)</v>
          </cell>
          <cell r="D5591" t="str">
            <v>Цех электролиза никеля Электролизное отделение № 2</v>
          </cell>
          <cell r="E5591" t="str">
            <v>Электролизник водных растворов 4 разряда</v>
          </cell>
          <cell r="F5591" t="str">
            <v>г. Мончегорск</v>
          </cell>
          <cell r="G5591" t="str">
            <v>Рабочие</v>
          </cell>
          <cell r="H5591" t="str">
            <v>КГМК Цех электролиза никеля</v>
          </cell>
          <cell r="I5591">
            <v>42564</v>
          </cell>
        </row>
        <row r="5592">
          <cell r="A5592">
            <v>4041357</v>
          </cell>
          <cell r="B5592" t="str">
            <v>Сиваков Анатолий Павлович</v>
          </cell>
          <cell r="C5592" t="str">
            <v>Для работников/физ.лиц (общий доступ)</v>
          </cell>
          <cell r="D5592" t="str">
            <v>Цех электролиза никеля Электромеханослужба Механослужба Механослуж</v>
          </cell>
          <cell r="E5592" t="str">
            <v>Слесарь-ремонтник 5 разряда</v>
          </cell>
          <cell r="F5592" t="str">
            <v>г. Мончегорск</v>
          </cell>
          <cell r="G5592" t="str">
            <v>Рабочие</v>
          </cell>
          <cell r="H5592" t="str">
            <v>КГМК Цех электролиза никеля</v>
          </cell>
          <cell r="I5592">
            <v>42569</v>
          </cell>
        </row>
        <row r="5593">
          <cell r="A5593">
            <v>4041358</v>
          </cell>
          <cell r="B5593" t="str">
            <v>Семенов Олег Владимирович</v>
          </cell>
          <cell r="C5593" t="str">
            <v>Для работников/физ.лиц (общий доступ)</v>
          </cell>
          <cell r="D5593" t="str">
            <v>Цех энергообеспечения Отделение по ремонту и обслуживанию энерго и м</v>
          </cell>
          <cell r="E5593" t="str">
            <v>Начальник участка</v>
          </cell>
          <cell r="F5593" t="str">
            <v>г. Мончегорск</v>
          </cell>
          <cell r="G5593" t="str">
            <v>Руководители</v>
          </cell>
          <cell r="H5593" t="str">
            <v>КГМК Цех энергообеспечения</v>
          </cell>
          <cell r="I5593">
            <v>42564</v>
          </cell>
        </row>
        <row r="5594">
          <cell r="A5594">
            <v>4041359</v>
          </cell>
          <cell r="B5594" t="str">
            <v>Терман Алексей Сергеевич</v>
          </cell>
          <cell r="C5594" t="str">
            <v>Для работников/физ.лиц (общий доступ)</v>
          </cell>
          <cell r="D5594" t="str">
            <v>Цех электролиза никеля Электролизное отделение № 2</v>
          </cell>
          <cell r="E5594" t="str">
            <v>Электролизник водных растворов 5 разряда</v>
          </cell>
          <cell r="F5594" t="str">
            <v>г. Мончегорск</v>
          </cell>
          <cell r="G5594" t="str">
            <v>Рабочие</v>
          </cell>
          <cell r="H5594" t="str">
            <v>КГМК Цех электролиза никеля</v>
          </cell>
          <cell r="I5594">
            <v>42564</v>
          </cell>
        </row>
        <row r="5595">
          <cell r="A5595">
            <v>4041361</v>
          </cell>
          <cell r="B5595" t="str">
            <v>Вилков Сергей Александрович</v>
          </cell>
          <cell r="C5595" t="str">
            <v>Для работников/физ.лиц (общий доступ)</v>
          </cell>
          <cell r="D5595" t="str">
            <v>Цех электролиза никеля Электромеханослужба Электрослужба Электросл</v>
          </cell>
          <cell r="E5595" t="str">
            <v>Электромонтер по ремонту и обслуживанию электрооборудования 5 разряд</v>
          </cell>
          <cell r="F5595" t="str">
            <v>г. Мончегорск</v>
          </cell>
          <cell r="G5595" t="str">
            <v>Рабочие</v>
          </cell>
          <cell r="H5595" t="str">
            <v>КГМК Цех электролиза никеля</v>
          </cell>
          <cell r="I5595">
            <v>42564</v>
          </cell>
        </row>
        <row r="5596">
          <cell r="A5596">
            <v>4041367</v>
          </cell>
          <cell r="B5596" t="str">
            <v>Жаравин Василий Николаевич</v>
          </cell>
          <cell r="C5596" t="str">
            <v>Для работников/физ.лиц (общий доступ)</v>
          </cell>
          <cell r="D5596" t="str">
            <v>Цех электролиза никеля Электролизное отделение № 2</v>
          </cell>
          <cell r="E5596" t="str">
            <v>Электролизник водных растворов 5 разряда</v>
          </cell>
          <cell r="F5596" t="str">
            <v>г. Мончегорск</v>
          </cell>
          <cell r="G5596" t="str">
            <v>Рабочие</v>
          </cell>
          <cell r="H5596" t="str">
            <v>КГМК Цех электролиза никеля</v>
          </cell>
          <cell r="I5596">
            <v>42564</v>
          </cell>
        </row>
        <row r="5597">
          <cell r="A5597">
            <v>4041373</v>
          </cell>
          <cell r="B5597" t="str">
            <v>Черкесов Денис Михайлович</v>
          </cell>
          <cell r="C5597" t="str">
            <v>Для работников/физ.лиц (общий доступ)</v>
          </cell>
          <cell r="D5597" t="str">
            <v>Центр информационных технологий и автоматизации производства Служба</v>
          </cell>
          <cell r="E5597" t="str">
            <v>Электромеханик участка</v>
          </cell>
          <cell r="F5597" t="str">
            <v>г. Мончегорск</v>
          </cell>
          <cell r="G5597" t="str">
            <v>Специалисты</v>
          </cell>
          <cell r="H5597" t="str">
            <v>КГМК ЦИТиАП</v>
          </cell>
          <cell r="I5597">
            <v>42564</v>
          </cell>
        </row>
        <row r="5598">
          <cell r="A5598">
            <v>4041374</v>
          </cell>
          <cell r="B5598" t="str">
            <v>Чернышов Борис Владимирович</v>
          </cell>
          <cell r="C5598" t="str">
            <v>Для работников/физ.лиц (общий доступ)</v>
          </cell>
          <cell r="D5598" t="str">
            <v>Цех электролиза никеля Электролизное отделение № 2</v>
          </cell>
          <cell r="E5598" t="str">
            <v>Электролизник водных растворов 5 разряда</v>
          </cell>
          <cell r="F5598" t="str">
            <v>г. Мончегорск</v>
          </cell>
          <cell r="G5598" t="str">
            <v>Рабочие</v>
          </cell>
          <cell r="H5598" t="str">
            <v>КГМК Цех электролиза никеля</v>
          </cell>
          <cell r="I5598">
            <v>42564</v>
          </cell>
        </row>
        <row r="5599">
          <cell r="A5599">
            <v>4041383</v>
          </cell>
          <cell r="B5599" t="str">
            <v>Коновалов Алексей Сергеевич</v>
          </cell>
          <cell r="C5599" t="str">
            <v>Для работников/физ.лиц (общий доступ)</v>
          </cell>
          <cell r="D5599" t="str">
            <v>Центр информационных технологий и автоматизации производства Служба</v>
          </cell>
          <cell r="E5599" t="str">
            <v>Слесарь по контрольно-измерительным приборам и автоматике 6 разряда</v>
          </cell>
          <cell r="F5599" t="str">
            <v>г. Мончегорск</v>
          </cell>
          <cell r="G5599" t="str">
            <v>Рабочие</v>
          </cell>
          <cell r="H5599" t="str">
            <v>КГМК ЦИТиАП</v>
          </cell>
          <cell r="I5599">
            <v>42564</v>
          </cell>
        </row>
        <row r="5600">
          <cell r="A5600">
            <v>4041385</v>
          </cell>
          <cell r="B5600" t="str">
            <v>Никифорова Лилия Владимировна</v>
          </cell>
          <cell r="C5600" t="str">
            <v>Для работников/физ.лиц (общий доступ)</v>
          </cell>
          <cell r="D5600" t="str">
            <v>Цех электролиза никеля Электролизное отделение № 2</v>
          </cell>
          <cell r="E5600" t="str">
            <v>Машинист крана (крановщик) 4 разряда</v>
          </cell>
          <cell r="F5600" t="str">
            <v>г. Мончегорск</v>
          </cell>
          <cell r="G5600" t="str">
            <v>Рабочие</v>
          </cell>
          <cell r="H5600" t="str">
            <v>КГМК Цех электролиза никеля</v>
          </cell>
          <cell r="I5600">
            <v>42564</v>
          </cell>
        </row>
        <row r="5601">
          <cell r="A5601">
            <v>4041386</v>
          </cell>
          <cell r="B5601" t="str">
            <v>Югин Дмитрий Викторович</v>
          </cell>
          <cell r="C5601" t="str">
            <v>Для работников/физ.лиц (общий доступ)</v>
          </cell>
          <cell r="D5601" t="str">
            <v>Управление материально-технического снабжения Отдел организации пос</v>
          </cell>
          <cell r="E5601" t="str">
            <v>Специалист</v>
          </cell>
          <cell r="F5601" t="str">
            <v>г. Мончегорск</v>
          </cell>
          <cell r="G5601" t="str">
            <v>Специалисты</v>
          </cell>
          <cell r="H5601" t="str">
            <v>КГМК Управление</v>
          </cell>
          <cell r="I5601">
            <v>42564</v>
          </cell>
        </row>
        <row r="5602">
          <cell r="A5602">
            <v>4041387</v>
          </cell>
          <cell r="B5602" t="str">
            <v>Крылов Владимир Николаевич</v>
          </cell>
          <cell r="C5602" t="str">
            <v>Для работников/физ.лиц (общий доступ)</v>
          </cell>
          <cell r="D5602" t="str">
            <v>Цех электролиза никеля Электромеханослужба Механослужба Механослуж</v>
          </cell>
          <cell r="E5602" t="str">
            <v>Слесарь-ремонтник 5 разряда</v>
          </cell>
          <cell r="F5602" t="str">
            <v>г. Мончегорск</v>
          </cell>
          <cell r="G5602" t="str">
            <v>Рабочие</v>
          </cell>
          <cell r="H5602" t="str">
            <v>КГМК Цех электролиза никеля</v>
          </cell>
          <cell r="I5602">
            <v>42564</v>
          </cell>
        </row>
        <row r="5603">
          <cell r="A5603">
            <v>4041393</v>
          </cell>
          <cell r="B5603" t="str">
            <v>Лешуков Алексей Иванович</v>
          </cell>
          <cell r="C5603" t="str">
            <v>Для работников/физ.лиц (общий доступ)</v>
          </cell>
          <cell r="D5603" t="str">
            <v>Цех электролиза никеля Отделение готовой продукции Участок № 2</v>
          </cell>
          <cell r="E5603" t="str">
            <v>Чистильщик продукции 3 разряда</v>
          </cell>
          <cell r="F5603" t="str">
            <v>г. Мончегорск</v>
          </cell>
          <cell r="G5603" t="str">
            <v>Рабочие</v>
          </cell>
          <cell r="H5603" t="str">
            <v>КГМК Цех электролиза никеля</v>
          </cell>
          <cell r="I5603">
            <v>42564</v>
          </cell>
        </row>
        <row r="5604">
          <cell r="A5604">
            <v>4041394</v>
          </cell>
          <cell r="B5604" t="str">
            <v>Ефимова Ольга Леонидовна</v>
          </cell>
          <cell r="C5604" t="str">
            <v>Для работников/физ.лиц (общий доступ)</v>
          </cell>
          <cell r="D5604" t="str">
            <v>Цех электролиза никеля</v>
          </cell>
          <cell r="E5604" t="str">
            <v>Специалист</v>
          </cell>
          <cell r="F5604" t="str">
            <v>г. Мончегорск</v>
          </cell>
          <cell r="G5604" t="str">
            <v>Специалисты</v>
          </cell>
          <cell r="H5604" t="str">
            <v>КГМК Цех электролиза никеля</v>
          </cell>
          <cell r="I5604">
            <v>42564</v>
          </cell>
        </row>
        <row r="5605">
          <cell r="A5605">
            <v>4041400</v>
          </cell>
          <cell r="B5605" t="str">
            <v>Быкова Наталья Сергеевна</v>
          </cell>
          <cell r="C5605" t="str">
            <v>Для работников/физ.лиц (общий доступ)</v>
          </cell>
          <cell r="D5605" t="str">
            <v>Цех электролиза никеля Электролизное отделение № 2</v>
          </cell>
          <cell r="E5605" t="str">
            <v>Электролизник водных растворов 4 разряда</v>
          </cell>
          <cell r="F5605" t="str">
            <v>г. Мончегорск</v>
          </cell>
          <cell r="G5605" t="str">
            <v>Рабочие</v>
          </cell>
          <cell r="H5605" t="str">
            <v>КГМК Цех электролиза никеля</v>
          </cell>
          <cell r="I5605">
            <v>42564</v>
          </cell>
        </row>
        <row r="5606">
          <cell r="A5606">
            <v>4041401</v>
          </cell>
          <cell r="B5606" t="str">
            <v>Чертов Николай Николаевич</v>
          </cell>
          <cell r="C5606" t="str">
            <v>Для работников/физ.лиц (общий доступ)</v>
          </cell>
          <cell r="D5606" t="str">
            <v>Цех электролиза никеля Электромеханослужба Механослужба Механослуж</v>
          </cell>
          <cell r="E5606" t="str">
            <v>Слесарь-ремонтник 5 разряда</v>
          </cell>
          <cell r="F5606" t="str">
            <v>г. Мончегорск</v>
          </cell>
          <cell r="G5606" t="str">
            <v>Рабочие</v>
          </cell>
          <cell r="H5606" t="str">
            <v>КГМК Цех электролиза никеля</v>
          </cell>
          <cell r="I5606">
            <v>42564</v>
          </cell>
        </row>
        <row r="5607">
          <cell r="A5607">
            <v>4041406</v>
          </cell>
          <cell r="B5607" t="str">
            <v>Маркин Игорь Васильевич</v>
          </cell>
          <cell r="C5607" t="str">
            <v>Для работников/физ.лиц (общий доступ)</v>
          </cell>
          <cell r="D5607" t="str">
            <v>Цех электролиза никеля Гидрометаллургическое отделение № 2 Бригада о</v>
          </cell>
          <cell r="E5607" t="str">
            <v>Аппаратчик-гидрометаллург 4 разряда</v>
          </cell>
          <cell r="F5607" t="str">
            <v>г. Мончегорск</v>
          </cell>
          <cell r="G5607" t="str">
            <v>Рабочие</v>
          </cell>
          <cell r="H5607" t="str">
            <v>КГМК Цех электролиза никеля</v>
          </cell>
          <cell r="I5607">
            <v>42564</v>
          </cell>
        </row>
        <row r="5608">
          <cell r="A5608">
            <v>4041408</v>
          </cell>
          <cell r="B5608" t="str">
            <v>Осипенков Максим Николаевич</v>
          </cell>
          <cell r="C5608" t="str">
            <v>Для работников/физ.лиц (общий доступ)</v>
          </cell>
          <cell r="D5608" t="str">
            <v>Цех электролиза никеля Отделение готовой продукции Участок № 2</v>
          </cell>
          <cell r="E5608" t="str">
            <v>Чистильщик продукции 3 разряда</v>
          </cell>
          <cell r="F5608" t="str">
            <v>г. Мончегорск</v>
          </cell>
          <cell r="G5608" t="str">
            <v>Рабочие</v>
          </cell>
          <cell r="H5608" t="str">
            <v>КГМК Цех электролиза никеля</v>
          </cell>
          <cell r="I5608">
            <v>42564</v>
          </cell>
        </row>
        <row r="5609">
          <cell r="A5609">
            <v>4041409</v>
          </cell>
          <cell r="B5609" t="str">
            <v>Михайлов Альберт Федорович</v>
          </cell>
          <cell r="C5609" t="str">
            <v>Для работников/физ.лиц (общий доступ)</v>
          </cell>
          <cell r="D5609" t="str">
            <v>Цех электролиза никеля Электролизное отделение № 2</v>
          </cell>
          <cell r="E5609" t="str">
            <v>Электролизник водных растворов 5 разряда</v>
          </cell>
          <cell r="F5609" t="str">
            <v>г. Мончегорск</v>
          </cell>
          <cell r="G5609" t="str">
            <v>Рабочие</v>
          </cell>
          <cell r="H5609" t="str">
            <v>КГМК Цех электролиза никеля</v>
          </cell>
          <cell r="I5609">
            <v>42564</v>
          </cell>
        </row>
        <row r="5610">
          <cell r="A5610">
            <v>4041411</v>
          </cell>
          <cell r="B5610" t="str">
            <v>Пирогов Валентин Матвеевич</v>
          </cell>
          <cell r="C5610" t="str">
            <v>Для работников/физ.лиц (общий доступ)</v>
          </cell>
          <cell r="D5610" t="str">
            <v>Цех электролиза никеля Электромеханослужба Энергослужба Участок по</v>
          </cell>
          <cell r="E5610" t="str">
            <v>Слесарь-ремонтник 5 разряда</v>
          </cell>
          <cell r="F5610" t="str">
            <v>г. Мончегорск</v>
          </cell>
          <cell r="G5610" t="str">
            <v>Рабочие</v>
          </cell>
          <cell r="H5610" t="str">
            <v>КГМК Цех электролиза никеля</v>
          </cell>
          <cell r="I5610">
            <v>42564</v>
          </cell>
        </row>
        <row r="5611">
          <cell r="A5611">
            <v>4041413</v>
          </cell>
          <cell r="B5611" t="str">
            <v>Лимонов Алексей Викторович</v>
          </cell>
          <cell r="C5611" t="str">
            <v>Для работников/физ.лиц (общий доступ)</v>
          </cell>
          <cell r="D5611" t="str">
            <v>Цех электролиза никеля Электромеханослужба Электрослужба Дежурная (</v>
          </cell>
          <cell r="E5611" t="str">
            <v>Электромонтер по ремонту и обслуживанию электрооборудования 4 разряд</v>
          </cell>
          <cell r="F5611" t="str">
            <v>г. Мончегорск</v>
          </cell>
          <cell r="G5611" t="str">
            <v>Рабочие</v>
          </cell>
          <cell r="H5611" t="str">
            <v>КГМК Цех электролиза никеля</v>
          </cell>
          <cell r="I5611">
            <v>42564</v>
          </cell>
        </row>
        <row r="5612">
          <cell r="A5612">
            <v>4041414</v>
          </cell>
          <cell r="B5612" t="str">
            <v>Кантерин Антон Павлович</v>
          </cell>
          <cell r="C5612" t="str">
            <v>Для работников/физ.лиц (общий доступ)</v>
          </cell>
          <cell r="D5612" t="str">
            <v>Цех электролиза никеля Гидрометаллургическое отделение № 2 Основная</v>
          </cell>
          <cell r="E5612" t="str">
            <v>Аппаратчик-гидрометаллург 4 разряда</v>
          </cell>
          <cell r="F5612" t="str">
            <v>г. Мончегорск</v>
          </cell>
          <cell r="G5612" t="str">
            <v>Рабочие</v>
          </cell>
          <cell r="H5612" t="str">
            <v>КГМК Цех электролиза никеля</v>
          </cell>
          <cell r="I5612">
            <v>42570</v>
          </cell>
        </row>
        <row r="5613">
          <cell r="A5613">
            <v>4041421</v>
          </cell>
          <cell r="B5613" t="str">
            <v>Сергачев Евгений Леонидович</v>
          </cell>
          <cell r="C5613" t="str">
            <v>Для работников/физ.лиц (общий доступ)</v>
          </cell>
          <cell r="D5613" t="str">
            <v>Цех электролиза никеля Электролизное отделение № 2</v>
          </cell>
          <cell r="E5613" t="str">
            <v>Сменный мастер основного производственного участка</v>
          </cell>
          <cell r="F5613" t="str">
            <v>г. Мончегорск</v>
          </cell>
          <cell r="G5613" t="str">
            <v>Руководители</v>
          </cell>
          <cell r="H5613" t="str">
            <v>КГМК Цех электролиза никеля</v>
          </cell>
          <cell r="I5613">
            <v>42851</v>
          </cell>
        </row>
        <row r="5614">
          <cell r="A5614">
            <v>4041422</v>
          </cell>
          <cell r="B5614" t="str">
            <v>Захарченко Наталья Васильевна</v>
          </cell>
          <cell r="C5614" t="str">
            <v>Для работников/физ.лиц (общий доступ)</v>
          </cell>
          <cell r="D5614" t="str">
            <v>Цех электролиза никеля Электролизное отделение № 2</v>
          </cell>
          <cell r="E5614" t="str">
            <v>Электролизник водных растворов 4 разряда</v>
          </cell>
          <cell r="F5614" t="str">
            <v>г. Мончегорск</v>
          </cell>
          <cell r="G5614" t="str">
            <v>Рабочие</v>
          </cell>
          <cell r="H5614" t="str">
            <v>КГМК Цех электролиза никеля</v>
          </cell>
          <cell r="I5614">
            <v>42564</v>
          </cell>
        </row>
        <row r="5615">
          <cell r="A5615">
            <v>4041425</v>
          </cell>
          <cell r="B5615" t="str">
            <v>Малюхин Валерий Петрович</v>
          </cell>
          <cell r="C5615" t="str">
            <v>Для работников/физ.лиц (общий доступ)</v>
          </cell>
          <cell r="D5615" t="str">
            <v>Цех электролиза никеля Электролизное отделение № 2</v>
          </cell>
          <cell r="E5615" t="str">
            <v>Сменный мастер основного производственного участка</v>
          </cell>
          <cell r="F5615" t="str">
            <v>г. Мончегорск</v>
          </cell>
          <cell r="G5615" t="str">
            <v>Руководители</v>
          </cell>
          <cell r="H5615" t="str">
            <v>КГМК Цех электролиза никеля</v>
          </cell>
          <cell r="I5615">
            <v>42564</v>
          </cell>
        </row>
        <row r="5616">
          <cell r="A5616">
            <v>4041430</v>
          </cell>
          <cell r="B5616" t="str">
            <v>Козлов Руслан Александрович</v>
          </cell>
          <cell r="C5616" t="str">
            <v>Для работников/физ.лиц (общий доступ)</v>
          </cell>
          <cell r="D5616" t="str">
            <v>Цех электролиза никеля Гидрометаллургическое отделение № 2 Основная</v>
          </cell>
          <cell r="E5616" t="str">
            <v>Аппаратчик-гидрометаллург 5 разряда</v>
          </cell>
          <cell r="F5616" t="str">
            <v>г. Мончегорск</v>
          </cell>
          <cell r="G5616" t="str">
            <v>Рабочие</v>
          </cell>
          <cell r="H5616" t="str">
            <v>КГМК Цех электролиза никеля</v>
          </cell>
          <cell r="I5616">
            <v>42564</v>
          </cell>
        </row>
        <row r="5617">
          <cell r="A5617">
            <v>4041432</v>
          </cell>
          <cell r="B5617" t="str">
            <v>Грызлов Алексей Юрьевич</v>
          </cell>
          <cell r="C5617" t="str">
            <v>Для работников/физ.лиц (общий доступ)</v>
          </cell>
          <cell r="D5617" t="str">
            <v>Цех электролиза никеля Отделение карбонильного никеля Технологическ</v>
          </cell>
          <cell r="E5617" t="str">
            <v>Аппаратчик в производстве металлических порошков 5 разряда</v>
          </cell>
          <cell r="F5617" t="str">
            <v>г. Мончегорск</v>
          </cell>
          <cell r="G5617" t="str">
            <v>Рабочие</v>
          </cell>
          <cell r="H5617" t="str">
            <v>КГМК Цех электролиза никеля</v>
          </cell>
          <cell r="I5617">
            <v>42564</v>
          </cell>
        </row>
        <row r="5618">
          <cell r="A5618">
            <v>4041435</v>
          </cell>
          <cell r="B5618" t="str">
            <v>Треухов Дмитрий Анатольевич</v>
          </cell>
          <cell r="C5618" t="str">
            <v>Для работников/физ.лиц (общий доступ)</v>
          </cell>
          <cell r="D5618" t="str">
            <v>Цех электролиза никеля Отделение готовой продукции Участок № 1</v>
          </cell>
          <cell r="E5618" t="str">
            <v>Бригадир на участках основного производства</v>
          </cell>
          <cell r="F5618" t="str">
            <v>г. Мончегорск</v>
          </cell>
          <cell r="G5618" t="str">
            <v>Рабочие</v>
          </cell>
          <cell r="H5618" t="str">
            <v>КГМК Цех электролиза никеля</v>
          </cell>
          <cell r="I5618">
            <v>42818</v>
          </cell>
        </row>
        <row r="5619">
          <cell r="A5619">
            <v>4041436</v>
          </cell>
          <cell r="B5619" t="str">
            <v>Гулый Сергей Витальевич</v>
          </cell>
          <cell r="C5619" t="str">
            <v>Для работников/физ.лиц (общий доступ)</v>
          </cell>
          <cell r="D5619" t="str">
            <v>Цех электролиза никеля Электролизное отделение № 2</v>
          </cell>
          <cell r="E5619" t="str">
            <v>Катодчик 5 разряда</v>
          </cell>
          <cell r="F5619" t="str">
            <v>г. Мончегорск</v>
          </cell>
          <cell r="G5619" t="str">
            <v>Рабочие</v>
          </cell>
          <cell r="H5619" t="str">
            <v>КГМК Цех электролиза никеля</v>
          </cell>
          <cell r="I5619">
            <v>42564</v>
          </cell>
        </row>
        <row r="5620">
          <cell r="A5620">
            <v>4041438</v>
          </cell>
          <cell r="B5620" t="str">
            <v>Носиков Андрей Валерьевич</v>
          </cell>
          <cell r="C5620" t="str">
            <v>Для работников/физ.лиц (общий доступ)</v>
          </cell>
          <cell r="D5620" t="str">
            <v>Цех электролиза никеля Отделение утилизации солевого стока никелево</v>
          </cell>
          <cell r="E5620" t="str">
            <v>Аппаратчик-гидрометаллург 3 разряда</v>
          </cell>
          <cell r="F5620" t="str">
            <v>г. Мончегорск</v>
          </cell>
          <cell r="G5620" t="str">
            <v>Рабочие</v>
          </cell>
          <cell r="H5620" t="str">
            <v>КГМК Цех электролиза никеля</v>
          </cell>
          <cell r="I5620">
            <v>42788</v>
          </cell>
        </row>
        <row r="5621">
          <cell r="A5621">
            <v>4041439</v>
          </cell>
          <cell r="B5621" t="str">
            <v>Матинин Евгений Владимирович</v>
          </cell>
          <cell r="C5621" t="str">
            <v>Для работников/физ.лиц (общий доступ)</v>
          </cell>
          <cell r="D5621" t="str">
            <v>Цех электролиза никеля Электролизное отделение № 2</v>
          </cell>
          <cell r="E5621" t="str">
            <v>Катодчик 4 разряда</v>
          </cell>
          <cell r="F5621" t="str">
            <v>г. Мончегорск</v>
          </cell>
          <cell r="G5621" t="str">
            <v>Рабочие</v>
          </cell>
          <cell r="H5621" t="str">
            <v>КГМК Цех электролиза никеля</v>
          </cell>
          <cell r="I5621">
            <v>42829</v>
          </cell>
        </row>
        <row r="5622">
          <cell r="A5622">
            <v>4041440</v>
          </cell>
          <cell r="B5622" t="str">
            <v>Лагутов Николай Владимирович</v>
          </cell>
          <cell r="C5622" t="str">
            <v>Для работников/физ.лиц (общий доступ)</v>
          </cell>
          <cell r="D5622" t="str">
            <v>Цех электролиза никеля Электромеханослужба Механослужба Механослуж</v>
          </cell>
          <cell r="E5622" t="str">
            <v>Слесарь-ремонтник 5 разряда</v>
          </cell>
          <cell r="F5622" t="str">
            <v>г. Мончегорск</v>
          </cell>
          <cell r="G5622" t="str">
            <v>Рабочие</v>
          </cell>
          <cell r="H5622" t="str">
            <v>КГМК Цех электролиза никеля</v>
          </cell>
          <cell r="I5622">
            <v>42564</v>
          </cell>
        </row>
        <row r="5623">
          <cell r="A5623">
            <v>4041441</v>
          </cell>
          <cell r="B5623" t="str">
            <v>Касимов Карим Холмахмадович</v>
          </cell>
          <cell r="C5623" t="str">
            <v>Для работников/физ.лиц (общий доступ)</v>
          </cell>
          <cell r="D5623" t="str">
            <v>Рафинировочный цех Обжиговое отделение</v>
          </cell>
          <cell r="E5623" t="str">
            <v>Обжигальщик 4 разряда</v>
          </cell>
          <cell r="F5623" t="str">
            <v>г. Мончегорск</v>
          </cell>
          <cell r="G5623" t="str">
            <v>Рабочие</v>
          </cell>
          <cell r="H5623" t="str">
            <v>КГМК Рафинировочный цех</v>
          </cell>
          <cell r="I5623">
            <v>42564</v>
          </cell>
        </row>
        <row r="5624">
          <cell r="A5624">
            <v>4041443</v>
          </cell>
          <cell r="B5624" t="str">
            <v>Озеринин Анатолий Сергеевич</v>
          </cell>
          <cell r="C5624" t="str">
            <v>Для работников/физ.лиц (общий доступ)</v>
          </cell>
          <cell r="D5624" t="str">
            <v>Цех электролиза никеля Электромеханослужба Механослужба Дежурная (к</v>
          </cell>
          <cell r="E5624" t="str">
            <v>Слесарь-ремонтник 5 разряда</v>
          </cell>
          <cell r="F5624" t="str">
            <v>г. Мончегорск</v>
          </cell>
          <cell r="G5624" t="str">
            <v>Рабочие</v>
          </cell>
          <cell r="H5624" t="str">
            <v>КГМК Цех электролиза никеля</v>
          </cell>
          <cell r="I5624">
            <v>42564</v>
          </cell>
        </row>
        <row r="5625">
          <cell r="A5625">
            <v>4041547</v>
          </cell>
          <cell r="B5625" t="str">
            <v>Пестерняк Евгений Валерьевич</v>
          </cell>
          <cell r="C5625" t="str">
            <v>Для работников/физ.лиц (общий доступ)</v>
          </cell>
          <cell r="D5625" t="str">
            <v>Цех электролиза никеля Гидрометаллургическое отделение № 2 Бригада о</v>
          </cell>
          <cell r="E5625" t="str">
            <v>Аппаратчик-гидрометаллург 4 разряда</v>
          </cell>
          <cell r="F5625" t="str">
            <v>г. Мончегорск</v>
          </cell>
          <cell r="G5625" t="str">
            <v>Рабочие</v>
          </cell>
          <cell r="H5625" t="str">
            <v>КГМК Цех электролиза никеля</v>
          </cell>
          <cell r="I5625">
            <v>42672</v>
          </cell>
        </row>
        <row r="5626">
          <cell r="A5626">
            <v>4041549</v>
          </cell>
          <cell r="B5626" t="str">
            <v>Соколов Алексей Юрьевич</v>
          </cell>
          <cell r="C5626" t="str">
            <v>Для работников/физ.лиц (общий доступ)</v>
          </cell>
          <cell r="D5626" t="str">
            <v>Цех электролиза никеля Электролизное отделение № 2</v>
          </cell>
          <cell r="E5626" t="str">
            <v>Электролизник водных растворов 4 разряда</v>
          </cell>
          <cell r="F5626" t="str">
            <v>г. Мончегорск</v>
          </cell>
          <cell r="G5626" t="str">
            <v>Рабочие</v>
          </cell>
          <cell r="H5626" t="str">
            <v>КГМК Цех электролиза никеля</v>
          </cell>
          <cell r="I5626">
            <v>42564</v>
          </cell>
        </row>
        <row r="5627">
          <cell r="A5627">
            <v>4041551</v>
          </cell>
          <cell r="B5627" t="str">
            <v>Пичугин Андрей Валерьевич</v>
          </cell>
          <cell r="C5627" t="str">
            <v>Для работников/физ.лиц (общий доступ)</v>
          </cell>
          <cell r="D5627" t="str">
            <v>Цех электролиза никеля Гидрометаллургическое отделение № 2 Основная</v>
          </cell>
          <cell r="E5627" t="str">
            <v>Аппаратчик-гидрометаллург 5 разряда</v>
          </cell>
          <cell r="F5627" t="str">
            <v>г. Мончегорск</v>
          </cell>
          <cell r="G5627" t="str">
            <v>Рабочие</v>
          </cell>
          <cell r="H5627" t="str">
            <v>КГМК Цех электролиза никеля</v>
          </cell>
          <cell r="I5627">
            <v>42564</v>
          </cell>
        </row>
        <row r="5628">
          <cell r="A5628">
            <v>4041558</v>
          </cell>
          <cell r="B5628" t="str">
            <v>Васичев Сергей Николаевич</v>
          </cell>
          <cell r="C5628" t="str">
            <v>Для работников/физ.лиц (общий доступ)</v>
          </cell>
          <cell r="D5628" t="str">
            <v>Цех электролиза никеля Гидрометаллургическое отделение № 2 Основная</v>
          </cell>
          <cell r="E5628" t="str">
            <v>Аппаратчик-гидрометаллург 5 разряда</v>
          </cell>
          <cell r="F5628" t="str">
            <v>г. Мончегорск</v>
          </cell>
          <cell r="G5628" t="str">
            <v>Рабочие</v>
          </cell>
          <cell r="H5628" t="str">
            <v>КГМК Цех электролиза никеля</v>
          </cell>
          <cell r="I5628">
            <v>42564</v>
          </cell>
        </row>
        <row r="5629">
          <cell r="A5629">
            <v>4041559</v>
          </cell>
          <cell r="B5629" t="str">
            <v>Подольский Кирилл Викторович</v>
          </cell>
          <cell r="C5629" t="str">
            <v>Для работников/физ.лиц (общий доступ)</v>
          </cell>
          <cell r="D5629" t="str">
            <v>Цех электролиза никеля Электролизное отделение № 2</v>
          </cell>
          <cell r="E5629" t="str">
            <v>Электролизник водных растворов 4 разряда</v>
          </cell>
          <cell r="F5629" t="str">
            <v>г. Мончегорск</v>
          </cell>
          <cell r="G5629" t="str">
            <v>Рабочие</v>
          </cell>
          <cell r="H5629" t="str">
            <v>КГМК Цех электролиза никеля</v>
          </cell>
          <cell r="I5629">
            <v>42564</v>
          </cell>
        </row>
        <row r="5630">
          <cell r="A5630">
            <v>4041561</v>
          </cell>
          <cell r="B5630" t="str">
            <v>Кузнецов Роман Сергеевич</v>
          </cell>
          <cell r="C5630" t="str">
            <v>Для работников/физ.лиц (общий доступ)</v>
          </cell>
          <cell r="D5630" t="str">
            <v>Цех электролиза никеля Отделение готовой продукции Участок № 2</v>
          </cell>
          <cell r="E5630" t="str">
            <v>Чистильщик продукции 3 разряда</v>
          </cell>
          <cell r="F5630" t="str">
            <v>г. Мончегорск</v>
          </cell>
          <cell r="G5630" t="str">
            <v>Рабочие</v>
          </cell>
          <cell r="H5630" t="str">
            <v>КГМК Цех электролиза никеля</v>
          </cell>
          <cell r="I5630">
            <v>42842</v>
          </cell>
        </row>
        <row r="5631">
          <cell r="A5631">
            <v>4041900</v>
          </cell>
          <cell r="B5631" t="str">
            <v>Беляев Андрей Сергеевич</v>
          </cell>
          <cell r="C5631" t="str">
            <v>Для работников/физ.лиц (общий доступ)</v>
          </cell>
          <cell r="D5631" t="str">
            <v>Цех энергообеспечения Отделение по ремонту и обслуживанию электрооб</v>
          </cell>
          <cell r="E5631" t="str">
            <v>Обмотчик элементов электрических машин 5 разряда</v>
          </cell>
          <cell r="F5631" t="str">
            <v>г. Мончегорск</v>
          </cell>
          <cell r="G5631" t="str">
            <v>Рабочие</v>
          </cell>
          <cell r="H5631" t="str">
            <v>КГМК Цех энергообеспечения</v>
          </cell>
          <cell r="I5631">
            <v>42825</v>
          </cell>
        </row>
        <row r="5632">
          <cell r="A5632">
            <v>4055071</v>
          </cell>
          <cell r="B5632" t="str">
            <v>Мурга Тамара Ивановна</v>
          </cell>
          <cell r="C5632" t="str">
            <v>Для работников/физ.лиц (общий доступ)</v>
          </cell>
          <cell r="D5632" t="str">
            <v>Цех электролиза никеля Бюро организации труда и заработной платы</v>
          </cell>
          <cell r="E5632" t="str">
            <v>Специалист по социальным вопросам 1 категории</v>
          </cell>
          <cell r="F5632" t="str">
            <v>г. Мончегорск</v>
          </cell>
          <cell r="G5632" t="str">
            <v>Специалисты</v>
          </cell>
          <cell r="H5632" t="str">
            <v>КГМК Цех электролиза никеля</v>
          </cell>
          <cell r="I5632">
            <v>42564</v>
          </cell>
        </row>
        <row r="5633">
          <cell r="A5633">
            <v>4055094</v>
          </cell>
          <cell r="B5633" t="str">
            <v>Харин Владимир Александрович</v>
          </cell>
          <cell r="C5633" t="str">
            <v>Для работников/физ.лиц (особый доступ)</v>
          </cell>
          <cell r="D5633" t="str">
            <v>Контрольно-ревизионное управление Отдел контроля ремонтов и сохранн</v>
          </cell>
          <cell r="E5633" t="str">
            <v>Начальник отдела</v>
          </cell>
          <cell r="F5633" t="str">
            <v>г. Мончегорск</v>
          </cell>
          <cell r="G5633" t="str">
            <v>Руководители</v>
          </cell>
          <cell r="H5633" t="str">
            <v>КГМК Управление</v>
          </cell>
          <cell r="I5633">
            <v>42657</v>
          </cell>
        </row>
        <row r="5634">
          <cell r="A5634">
            <v>4055393</v>
          </cell>
          <cell r="B5634" t="str">
            <v>Суховей Ольга Владимировна</v>
          </cell>
          <cell r="C5634" t="str">
            <v>Для работников/физ.лиц (общий доступ)</v>
          </cell>
          <cell r="D5634" t="str">
            <v>Металлургический цех Плавильный участок медного производства</v>
          </cell>
          <cell r="E5634" t="str">
            <v>Распределитель работ 4 разряда</v>
          </cell>
          <cell r="F5634" t="str">
            <v>г. Мончегорск</v>
          </cell>
          <cell r="G5634" t="str">
            <v>Рабочие</v>
          </cell>
          <cell r="H5634" t="str">
            <v>КГМК Металлургический цех</v>
          </cell>
          <cell r="I5634">
            <v>42746</v>
          </cell>
        </row>
        <row r="5635">
          <cell r="A5635">
            <v>4056949</v>
          </cell>
          <cell r="B5635" t="str">
            <v>Спицын Александр Валерьевич</v>
          </cell>
          <cell r="C5635" t="str">
            <v>Для работников/физ.лиц (общий доступ)</v>
          </cell>
          <cell r="D5635" t="str">
            <v>Цех электролиза никеля Электролизное отделение № 2</v>
          </cell>
          <cell r="E5635" t="str">
            <v>Электролизник водных растворов 3 разряда</v>
          </cell>
          <cell r="F5635" t="str">
            <v>г. Мончегорск</v>
          </cell>
          <cell r="G5635" t="str">
            <v>Рабочие</v>
          </cell>
          <cell r="H5635" t="str">
            <v>КГМК Цех электролиза никеля</v>
          </cell>
          <cell r="I5635">
            <v>42650</v>
          </cell>
        </row>
        <row r="5636">
          <cell r="A5636">
            <v>4057157</v>
          </cell>
          <cell r="B5636" t="str">
            <v>Голикова Валентина Леонидовна</v>
          </cell>
          <cell r="C5636" t="str">
            <v>Для работников/физ.лиц (общий доступ)</v>
          </cell>
          <cell r="D5636" t="str">
            <v>Цех электролиза никеля Технологическое отделение Электролизный учас</v>
          </cell>
          <cell r="E5636" t="str">
            <v>Машинист крана (крановщик) 4 разряда</v>
          </cell>
          <cell r="F5636" t="str">
            <v>г. Мончегорск</v>
          </cell>
          <cell r="G5636" t="str">
            <v>Рабочие</v>
          </cell>
          <cell r="H5636" t="str">
            <v>КГМК Цех электролиза никеля</v>
          </cell>
          <cell r="I5636">
            <v>42564</v>
          </cell>
        </row>
        <row r="5637">
          <cell r="A5637">
            <v>4057274</v>
          </cell>
          <cell r="B5637" t="str">
            <v>Кормщикова Юлия Владимировна</v>
          </cell>
          <cell r="C5637" t="str">
            <v>Для работников/физ.лиц (общий доступ)</v>
          </cell>
          <cell r="D5637" t="str">
            <v>Управление делами Отдел документационного обеспечения Секретариат</v>
          </cell>
          <cell r="E5637" t="str">
            <v>Секретарь-референт</v>
          </cell>
          <cell r="F5637" t="str">
            <v>г. Мончегорск</v>
          </cell>
          <cell r="G5637" t="str">
            <v>Служащие</v>
          </cell>
          <cell r="H5637" t="str">
            <v>КГМК Управление</v>
          </cell>
          <cell r="I5637">
            <v>42819</v>
          </cell>
        </row>
        <row r="5638">
          <cell r="A5638">
            <v>4057333</v>
          </cell>
          <cell r="B5638" t="str">
            <v>Агальцов Сергей Владимирович</v>
          </cell>
          <cell r="C5638" t="str">
            <v>Для работников/физ.лиц (общий доступ)</v>
          </cell>
          <cell r="D5638" t="str">
            <v>Транспортный цех Служба сигнализации, централизации и блокировки, св</v>
          </cell>
          <cell r="E5638" t="str">
            <v>Начальник службы</v>
          </cell>
          <cell r="F5638" t="str">
            <v>г. Мончегорск</v>
          </cell>
          <cell r="G5638" t="str">
            <v>Руководители</v>
          </cell>
          <cell r="H5638" t="str">
            <v>КГМК Транспортный цех</v>
          </cell>
          <cell r="I5638">
            <v>42564</v>
          </cell>
        </row>
        <row r="5639">
          <cell r="A5639">
            <v>4057543</v>
          </cell>
          <cell r="B5639" t="str">
            <v>Никова Наталья Анатольевна</v>
          </cell>
          <cell r="C5639" t="str">
            <v>Для работников/физ.лиц (общий доступ)</v>
          </cell>
          <cell r="D5639" t="str">
            <v>Рафинировочный цех Обжиговое отделение</v>
          </cell>
          <cell r="E5639" t="str">
            <v>Машинист крана (крановщик) 4 разряда</v>
          </cell>
          <cell r="F5639" t="str">
            <v>г. Мончегорск</v>
          </cell>
          <cell r="G5639" t="str">
            <v>Рабочие</v>
          </cell>
          <cell r="H5639" t="str">
            <v>КГМК Рафинировочный цех</v>
          </cell>
          <cell r="I5639">
            <v>42564</v>
          </cell>
        </row>
        <row r="5640">
          <cell r="A5640">
            <v>4057545</v>
          </cell>
          <cell r="B5640" t="str">
            <v>Полюхович Ирина Сергеевна</v>
          </cell>
          <cell r="C5640" t="str">
            <v>Для работников/физ.лиц (общий доступ)</v>
          </cell>
          <cell r="D5640" t="str">
            <v>Центр информационных технологий и автоматизации производства</v>
          </cell>
          <cell r="E5640" t="str">
            <v>Специалист</v>
          </cell>
          <cell r="F5640" t="str">
            <v>г. Мончегорск</v>
          </cell>
          <cell r="G5640" t="str">
            <v>Специалисты</v>
          </cell>
          <cell r="H5640" t="str">
            <v>КГМК ЦИТиАП</v>
          </cell>
          <cell r="I5640">
            <v>42564</v>
          </cell>
        </row>
        <row r="5641">
          <cell r="A5641">
            <v>4057740</v>
          </cell>
          <cell r="B5641" t="str">
            <v>Тетерина Ольга Дмитриевна</v>
          </cell>
          <cell r="C5641" t="str">
            <v>Для работников/физ.лиц (общий доступ)</v>
          </cell>
          <cell r="D5641" t="str">
            <v>Центр информационных технологий и автоматизации производства Отдел</v>
          </cell>
          <cell r="E5641" t="str">
            <v>Специалист</v>
          </cell>
          <cell r="F5641" t="str">
            <v>г. Мончегорск</v>
          </cell>
          <cell r="G5641" t="str">
            <v>Специалисты</v>
          </cell>
          <cell r="H5641" t="str">
            <v>КГМК ЦИТиАП</v>
          </cell>
          <cell r="I5641">
            <v>42607</v>
          </cell>
        </row>
        <row r="5642">
          <cell r="A5642">
            <v>4057743</v>
          </cell>
          <cell r="B5642" t="str">
            <v>Начарова Мария Анатольевна</v>
          </cell>
          <cell r="C5642" t="str">
            <v>Для работников/физ.лиц (общий доступ)</v>
          </cell>
          <cell r="D5642" t="str">
            <v>Управление делами Отдел документационного обеспечения Секретариат</v>
          </cell>
          <cell r="E5642" t="str">
            <v>Секретарь</v>
          </cell>
          <cell r="F5642" t="str">
            <v>г. Мончегорск</v>
          </cell>
          <cell r="G5642" t="str">
            <v>Служащие</v>
          </cell>
          <cell r="H5642" t="str">
            <v>КГМК Управление</v>
          </cell>
          <cell r="I5642">
            <v>42564</v>
          </cell>
        </row>
        <row r="5643">
          <cell r="A5643">
            <v>4057803</v>
          </cell>
          <cell r="B5643" t="str">
            <v>Живица Александр Иванович</v>
          </cell>
          <cell r="C5643" t="str">
            <v>Для работников/физ.лиц (особый доступ)</v>
          </cell>
          <cell r="D5643" t="str">
            <v>Управление капитального строительства</v>
          </cell>
          <cell r="E5643" t="str">
            <v>Начальник управления</v>
          </cell>
          <cell r="F5643" t="str">
            <v>г. Мончегорск</v>
          </cell>
          <cell r="G5643" t="str">
            <v>Руководители</v>
          </cell>
          <cell r="H5643" t="str">
            <v>КГМК Управление</v>
          </cell>
          <cell r="I5643">
            <v>42843</v>
          </cell>
        </row>
        <row r="5644">
          <cell r="A5644">
            <v>4057809</v>
          </cell>
          <cell r="B5644" t="str">
            <v>Малютина Наталья Михайловна</v>
          </cell>
          <cell r="C5644" t="str">
            <v>Для работников/физ.лиц (общий доступ)</v>
          </cell>
          <cell r="D5644" t="str">
            <v>Контрольно-аналитический центр Испытательная лаборатория Оперативн</v>
          </cell>
          <cell r="E5644" t="str">
            <v>Лаборант химического анализа 3 разряда</v>
          </cell>
          <cell r="F5644" t="str">
            <v>г. Мончегорск</v>
          </cell>
          <cell r="G5644" t="str">
            <v>Рабочие</v>
          </cell>
          <cell r="H5644" t="str">
            <v>КГМК Контрольно-аналит. центр</v>
          </cell>
          <cell r="I5644">
            <v>42641</v>
          </cell>
        </row>
        <row r="5645">
          <cell r="A5645">
            <v>4057914</v>
          </cell>
          <cell r="B5645" t="str">
            <v>Антошина Вероника Владимировна</v>
          </cell>
          <cell r="C5645" t="str">
            <v>Для работников/физ.лиц (общий доступ)</v>
          </cell>
          <cell r="D5645" t="str">
            <v>Металлургический цех Электролизное отделение</v>
          </cell>
          <cell r="E5645" t="str">
            <v>Обработчик матричных листов 2 разряда</v>
          </cell>
          <cell r="F5645" t="str">
            <v>г. Мончегорск</v>
          </cell>
          <cell r="G5645" t="str">
            <v>Рабочие</v>
          </cell>
          <cell r="H5645" t="str">
            <v>КГМК Металлургический цех</v>
          </cell>
          <cell r="I5645">
            <v>42832</v>
          </cell>
        </row>
        <row r="5646">
          <cell r="A5646">
            <v>4058037</v>
          </cell>
          <cell r="B5646" t="str">
            <v>Волошин Александр Николаевич</v>
          </cell>
          <cell r="C5646" t="str">
            <v>Для работников/физ.лиц (особый доступ)</v>
          </cell>
          <cell r="D5646" t="str">
            <v>Транспортный цех</v>
          </cell>
          <cell r="E5646" t="str">
            <v>Заместитель начальника цеха по режиму</v>
          </cell>
          <cell r="F5646" t="str">
            <v>г. Мончегорск</v>
          </cell>
          <cell r="G5646" t="str">
            <v>Руководители</v>
          </cell>
          <cell r="H5646" t="str">
            <v>КГМК Транспортный цех</v>
          </cell>
          <cell r="I5646">
            <v>42564</v>
          </cell>
        </row>
        <row r="5647">
          <cell r="A5647">
            <v>4058039</v>
          </cell>
          <cell r="B5647" t="str">
            <v>Горнов Игорь Иванович</v>
          </cell>
          <cell r="C5647" t="str">
            <v>Для работников/физ.лиц (особый доступ)</v>
          </cell>
          <cell r="D5647" t="str">
            <v>Департамент безопасности Режимно-объектовый отдел</v>
          </cell>
          <cell r="E5647" t="str">
            <v>Главный специалист</v>
          </cell>
          <cell r="F5647" t="str">
            <v>г. Мончегорск</v>
          </cell>
          <cell r="G5647" t="str">
            <v>Руководители</v>
          </cell>
          <cell r="H5647" t="str">
            <v>КГМК Управление</v>
          </cell>
          <cell r="I5647">
            <v>42564</v>
          </cell>
        </row>
        <row r="5648">
          <cell r="A5648">
            <v>4058041</v>
          </cell>
          <cell r="B5648" t="str">
            <v>Липецкий Сергей Анатольевич</v>
          </cell>
          <cell r="C5648" t="str">
            <v>Для работников/физ.лиц (особый доступ)</v>
          </cell>
          <cell r="D5648" t="str">
            <v>Департамент безопасности Режимно-объектовый отдел</v>
          </cell>
          <cell r="E5648" t="str">
            <v>Главный специалист</v>
          </cell>
          <cell r="F5648" t="str">
            <v>г. Мончегорск</v>
          </cell>
          <cell r="G5648" t="str">
            <v>Руководители</v>
          </cell>
          <cell r="H5648" t="str">
            <v>КГМК Управление</v>
          </cell>
          <cell r="I5648">
            <v>42683</v>
          </cell>
        </row>
        <row r="5649">
          <cell r="A5649">
            <v>4058042</v>
          </cell>
          <cell r="B5649" t="str">
            <v>Мельдзер Павел Анатольевич</v>
          </cell>
          <cell r="C5649" t="str">
            <v>Для работников/физ.лиц (особый доступ)</v>
          </cell>
          <cell r="D5649" t="str">
            <v>Металлургический цех</v>
          </cell>
          <cell r="E5649" t="str">
            <v>Специалист 1 категории</v>
          </cell>
          <cell r="F5649" t="str">
            <v>г. Мончегорск</v>
          </cell>
          <cell r="G5649" t="str">
            <v>Специалисты</v>
          </cell>
          <cell r="H5649" t="str">
            <v>КГМК Металлургический цех</v>
          </cell>
          <cell r="I5649">
            <v>42608</v>
          </cell>
        </row>
        <row r="5650">
          <cell r="A5650">
            <v>4058180</v>
          </cell>
          <cell r="B5650" t="str">
            <v>Юневич Мария Николаевна</v>
          </cell>
          <cell r="C5650" t="str">
            <v>Для работников/физ.лиц (общий доступ)</v>
          </cell>
          <cell r="D5650" t="str">
            <v>Центр транспортного и сервисного обслуживания Бюро по расчетам с кон</v>
          </cell>
          <cell r="E5650" t="str">
            <v>Начальник бюро</v>
          </cell>
          <cell r="F5650" t="str">
            <v>г. Мончегорск</v>
          </cell>
          <cell r="G5650" t="str">
            <v>Руководители</v>
          </cell>
          <cell r="H5650" t="str">
            <v>КГМК Управление</v>
          </cell>
          <cell r="I5650">
            <v>42564</v>
          </cell>
        </row>
        <row r="5651">
          <cell r="A5651">
            <v>4058304</v>
          </cell>
          <cell r="B5651" t="str">
            <v>Зубенко Оксана Александровна</v>
          </cell>
          <cell r="C5651" t="str">
            <v>Для работников/физ.лиц (общий доступ)</v>
          </cell>
          <cell r="D5651" t="str">
            <v>Управление бухгалтерского учета Отдел отчетности и методологии бухг</v>
          </cell>
          <cell r="E5651" t="str">
            <v>Специалист 1 категории</v>
          </cell>
          <cell r="F5651" t="str">
            <v>г. Мончегорск</v>
          </cell>
          <cell r="G5651" t="str">
            <v>Специалисты</v>
          </cell>
          <cell r="H5651" t="str">
            <v>КГМК Управление</v>
          </cell>
          <cell r="I5651">
            <v>42564</v>
          </cell>
        </row>
        <row r="5652">
          <cell r="A5652">
            <v>4058335</v>
          </cell>
          <cell r="B5652" t="str">
            <v>Миронова Юлия Александровна</v>
          </cell>
          <cell r="C5652" t="str">
            <v>Для работников/физ.лиц (общий доступ)</v>
          </cell>
          <cell r="D5652" t="str">
            <v>Контрольно-аналитический центр Отдел технического контроля Участок</v>
          </cell>
          <cell r="E5652" t="str">
            <v>Контролер продукции цветной металлургии 4 разряда</v>
          </cell>
          <cell r="F5652" t="str">
            <v>г. Мончегорск</v>
          </cell>
          <cell r="G5652" t="str">
            <v>Рабочие</v>
          </cell>
          <cell r="H5652" t="str">
            <v>КГМК Контрольно-аналит. центр</v>
          </cell>
          <cell r="I5652">
            <v>42564</v>
          </cell>
        </row>
        <row r="5653">
          <cell r="A5653">
            <v>4058336</v>
          </cell>
          <cell r="B5653" t="str">
            <v>Тавказакова Анна Александровна</v>
          </cell>
          <cell r="C5653" t="str">
            <v>Для работников/физ.лиц (общий доступ)</v>
          </cell>
          <cell r="D5653" t="str">
            <v>Центр информационных технологий и автоматизации производства Отдел</v>
          </cell>
          <cell r="E5653" t="str">
            <v>Специалист 2 категории</v>
          </cell>
          <cell r="F5653" t="str">
            <v>г. Мончегорск</v>
          </cell>
          <cell r="G5653" t="str">
            <v>Специалисты</v>
          </cell>
          <cell r="H5653" t="str">
            <v>КГМК ЦИТиАП</v>
          </cell>
          <cell r="I5653">
            <v>42564</v>
          </cell>
        </row>
        <row r="5654">
          <cell r="A5654">
            <v>4058338</v>
          </cell>
          <cell r="B5654" t="str">
            <v>Лапицкий Сергей Александрович</v>
          </cell>
          <cell r="C5654" t="str">
            <v>Для работников/физ.лиц (общий доступ)</v>
          </cell>
          <cell r="D5654" t="str">
            <v>Цех энергообеспечения Производственно-техническое бюро</v>
          </cell>
          <cell r="E5654" t="str">
            <v>Инженер</v>
          </cell>
          <cell r="F5654" t="str">
            <v>г. Мончегорск</v>
          </cell>
          <cell r="G5654" t="str">
            <v>Специалисты</v>
          </cell>
          <cell r="H5654" t="str">
            <v>КГМК Цех энергообеспечения</v>
          </cell>
          <cell r="I5654">
            <v>42564</v>
          </cell>
        </row>
        <row r="5655">
          <cell r="A5655">
            <v>4058342</v>
          </cell>
          <cell r="B5655" t="str">
            <v>Зыков Александр Григорьевич</v>
          </cell>
          <cell r="C5655" t="str">
            <v>Для работников/физ.лиц (общий доступ)</v>
          </cell>
          <cell r="D5655" t="str">
            <v>Правовое управление Отдел претензионно-исковой работы и общих правов</v>
          </cell>
          <cell r="E5655" t="str">
            <v>Главный юрисконсульт</v>
          </cell>
          <cell r="F5655" t="str">
            <v>г. Мончегорск</v>
          </cell>
          <cell r="G5655" t="str">
            <v>Руководители</v>
          </cell>
          <cell r="H5655" t="str">
            <v>КГМК Управление</v>
          </cell>
          <cell r="I5655">
            <v>42564</v>
          </cell>
        </row>
        <row r="5656">
          <cell r="A5656">
            <v>4058345</v>
          </cell>
          <cell r="B5656" t="str">
            <v>Черницин Дмитрий Сергеевич</v>
          </cell>
          <cell r="C5656" t="str">
            <v>Для работников/физ.лиц (общий доступ)</v>
          </cell>
          <cell r="D5656" t="str">
            <v>Цех энергообеспечения Отделение по ремонту и обслуживанию электрооб</v>
          </cell>
          <cell r="E5656" t="str">
            <v>Электромонтер по ремонту и обслуживанию электрооборудования 4 разряд</v>
          </cell>
          <cell r="F5656" t="str">
            <v>г. Мончегорск</v>
          </cell>
          <cell r="G5656" t="str">
            <v>Рабочие</v>
          </cell>
          <cell r="H5656" t="str">
            <v>КГМК Цех энергообеспечения</v>
          </cell>
          <cell r="I5656">
            <v>42564</v>
          </cell>
        </row>
        <row r="5657">
          <cell r="A5657">
            <v>4058346</v>
          </cell>
          <cell r="B5657" t="str">
            <v>Мигдалов Антон Вадимович</v>
          </cell>
          <cell r="C5657" t="str">
            <v>Для работников/физ.лиц (общий доступ)</v>
          </cell>
          <cell r="D5657" t="str">
            <v>Цех электролиза никеля Электромеханослужба Электрослужба Электросл</v>
          </cell>
          <cell r="E5657" t="str">
            <v>Электромонтер по ремонту и обслуживанию электрооборудования 4 разряд</v>
          </cell>
          <cell r="F5657" t="str">
            <v>г. Мончегорск</v>
          </cell>
          <cell r="G5657" t="str">
            <v>Рабочие</v>
          </cell>
          <cell r="H5657" t="str">
            <v>КГМК Цех электролиза никеля</v>
          </cell>
          <cell r="I5657">
            <v>42564</v>
          </cell>
        </row>
        <row r="5658">
          <cell r="A5658">
            <v>4058348</v>
          </cell>
          <cell r="B5658" t="str">
            <v>Доронин Руслан Николаевич</v>
          </cell>
          <cell r="C5658" t="str">
            <v>Для работников/физ.лиц (общий доступ)</v>
          </cell>
          <cell r="D5658" t="str">
            <v>Цех энергообеспечения Теплоэлектроцентраль</v>
          </cell>
          <cell r="E5658" t="str">
            <v>Инженер 1 категории</v>
          </cell>
          <cell r="F5658" t="str">
            <v>г. Мончегорск</v>
          </cell>
          <cell r="G5658" t="str">
            <v>Специалисты</v>
          </cell>
          <cell r="H5658" t="str">
            <v>КГМК Цех энергообеспечения</v>
          </cell>
          <cell r="I5658">
            <v>42796</v>
          </cell>
        </row>
        <row r="5659">
          <cell r="A5659">
            <v>4058349</v>
          </cell>
          <cell r="B5659" t="str">
            <v>Латыпов Артур Робертович</v>
          </cell>
          <cell r="C5659" t="str">
            <v>Для работников/физ.лиц (общий доступ)</v>
          </cell>
          <cell r="D5659" t="str">
            <v>Цех энергообеспечения Отделение по ремонту и обслуживанию электрооб</v>
          </cell>
          <cell r="E5659" t="str">
            <v>Электромонтер по ремонту и обслуживанию электрооборудования 5 разряд</v>
          </cell>
          <cell r="F5659" t="str">
            <v>г. Мончегорск</v>
          </cell>
          <cell r="G5659" t="str">
            <v>Рабочие</v>
          </cell>
          <cell r="H5659" t="str">
            <v>КГМК Цех энергообеспечения</v>
          </cell>
          <cell r="I5659">
            <v>42835</v>
          </cell>
        </row>
        <row r="5660">
          <cell r="A5660">
            <v>4058350</v>
          </cell>
          <cell r="B5660" t="str">
            <v>Омаров Алексей Андреевич</v>
          </cell>
          <cell r="C5660" t="str">
            <v>Для работников/физ.лиц (общий доступ)</v>
          </cell>
          <cell r="D5660" t="str">
            <v>Рафинировочный цех Электромеханослужба Механослужба</v>
          </cell>
          <cell r="E5660" t="str">
            <v>Механик</v>
          </cell>
          <cell r="F5660" t="str">
            <v>г. Мончегорск</v>
          </cell>
          <cell r="G5660" t="str">
            <v>Специалисты</v>
          </cell>
          <cell r="H5660" t="str">
            <v>КГМК Рафинировочный цех</v>
          </cell>
          <cell r="I5660">
            <v>42564</v>
          </cell>
        </row>
        <row r="5661">
          <cell r="A5661">
            <v>4058387</v>
          </cell>
          <cell r="B5661" t="str">
            <v>Кнутова Маргарита Владимировна</v>
          </cell>
          <cell r="C5661" t="str">
            <v>Для работников/физ.лиц (общий доступ)</v>
          </cell>
          <cell r="D5661" t="str">
            <v>Управление делами Архивное бюро</v>
          </cell>
          <cell r="E5661" t="str">
            <v>Техник 2 категории</v>
          </cell>
          <cell r="F5661" t="str">
            <v>г. Мончегорск</v>
          </cell>
          <cell r="G5661" t="str">
            <v>Специалисты</v>
          </cell>
          <cell r="H5661" t="str">
            <v>КГМК Управление</v>
          </cell>
          <cell r="I5661">
            <v>42846</v>
          </cell>
        </row>
        <row r="5662">
          <cell r="A5662">
            <v>4058478</v>
          </cell>
          <cell r="B5662" t="str">
            <v>Коваленко Андрей Александрович</v>
          </cell>
          <cell r="C5662" t="str">
            <v>Для работников/физ.лиц (общий доступ)</v>
          </cell>
          <cell r="D5662" t="str">
            <v>Цех электролиза никеля Электромеханослужба Электрослужба Электросл</v>
          </cell>
          <cell r="E5662" t="str">
            <v>Электромонтер по ремонту и обслуживанию электрооборудования 5 разряд</v>
          </cell>
          <cell r="F5662" t="str">
            <v>г. Мончегорск</v>
          </cell>
          <cell r="G5662" t="str">
            <v>Рабочие</v>
          </cell>
          <cell r="H5662" t="str">
            <v>КГМК Цех электролиза никеля</v>
          </cell>
          <cell r="I5662">
            <v>42818</v>
          </cell>
        </row>
        <row r="5663">
          <cell r="A5663">
            <v>4058534</v>
          </cell>
          <cell r="B5663" t="str">
            <v>Пахомова Любовь Валентиновна</v>
          </cell>
          <cell r="C5663" t="str">
            <v>Для работников/физ.лиц (общий доступ)</v>
          </cell>
          <cell r="D5663" t="str">
            <v>Транспортный цех Участок ремонта подъемно-транспортного, энергетиче</v>
          </cell>
          <cell r="E5663" t="str">
            <v>Маляр 3 разряда</v>
          </cell>
          <cell r="F5663" t="str">
            <v>г. Мончегорск</v>
          </cell>
          <cell r="G5663" t="str">
            <v>Рабочие</v>
          </cell>
          <cell r="H5663" t="str">
            <v>КГМК Транспортный цех</v>
          </cell>
          <cell r="I5663">
            <v>42564</v>
          </cell>
        </row>
        <row r="5664">
          <cell r="A5664">
            <v>4058535</v>
          </cell>
          <cell r="B5664" t="str">
            <v>Буряк Нина Сергеевна</v>
          </cell>
          <cell r="C5664" t="str">
            <v>Для работников/физ.лиц (общий доступ)</v>
          </cell>
          <cell r="D5664" t="str">
            <v>Цех электролиза никеля Электролизное отделение № 2</v>
          </cell>
          <cell r="E5664" t="str">
            <v>Электролизник водных растворов 3 разряда</v>
          </cell>
          <cell r="F5664" t="str">
            <v>г. Мончегорск</v>
          </cell>
          <cell r="G5664" t="str">
            <v>Рабочие</v>
          </cell>
          <cell r="H5664" t="str">
            <v>КГМК Цех электролиза никеля</v>
          </cell>
          <cell r="I5664">
            <v>42564</v>
          </cell>
        </row>
        <row r="5665">
          <cell r="A5665">
            <v>4058536</v>
          </cell>
          <cell r="B5665" t="str">
            <v>Кабатьева Татьяна Юрьевна</v>
          </cell>
          <cell r="C5665" t="str">
            <v>Для работников/физ.лиц (общий доступ)</v>
          </cell>
          <cell r="D5665" t="str">
            <v>Цех электролиза никеля Электролизное отделение № 2</v>
          </cell>
          <cell r="E5665" t="str">
            <v>Электролизник водных растворов 4 разряда</v>
          </cell>
          <cell r="F5665" t="str">
            <v>г. Мончегорск</v>
          </cell>
          <cell r="G5665" t="str">
            <v>Рабочие</v>
          </cell>
          <cell r="H5665" t="str">
            <v>КГМК Цех электролиза никеля</v>
          </cell>
          <cell r="I5665">
            <v>42564</v>
          </cell>
        </row>
        <row r="5666">
          <cell r="A5666">
            <v>4058579</v>
          </cell>
          <cell r="B5666" t="str">
            <v>Долгобородов Евгений Николаевич</v>
          </cell>
          <cell r="C5666" t="str">
            <v>Для работников/физ.лиц (общий доступ)</v>
          </cell>
          <cell r="D5666" t="str">
            <v>Цех энергообеспечения Отделение электроснабжения Группа подстанций</v>
          </cell>
          <cell r="E5666" t="str">
            <v>Электромонтер по ремонту и обслуживанию электрооборудования 5 разряд</v>
          </cell>
          <cell r="F5666" t="str">
            <v>г. Мончегорск</v>
          </cell>
          <cell r="G5666" t="str">
            <v>Рабочие</v>
          </cell>
          <cell r="H5666" t="str">
            <v>КГМК Цех энергообеспечения</v>
          </cell>
          <cell r="I5666">
            <v>42564</v>
          </cell>
        </row>
        <row r="5667">
          <cell r="A5667">
            <v>4058633</v>
          </cell>
          <cell r="B5667" t="str">
            <v>Бондарчук Игорь Николаевич</v>
          </cell>
          <cell r="C5667" t="str">
            <v>Для работников/физ.лиц (общий доступ)</v>
          </cell>
          <cell r="D5667" t="str">
            <v>Цех энергообеспечения Теплоэлектроцентраль Котлотурбинный цех Коте</v>
          </cell>
          <cell r="E5667" t="str">
            <v>Машинист котлов 4 разряда</v>
          </cell>
          <cell r="F5667" t="str">
            <v>г. Мончегорск</v>
          </cell>
          <cell r="G5667" t="str">
            <v>Рабочие</v>
          </cell>
          <cell r="H5667" t="str">
            <v>КГМК Цех энергообеспечения</v>
          </cell>
          <cell r="I5667">
            <v>42564</v>
          </cell>
        </row>
        <row r="5668">
          <cell r="A5668">
            <v>4058635</v>
          </cell>
          <cell r="B5668" t="str">
            <v>Зятиков Иван Васильевич</v>
          </cell>
          <cell r="C5668" t="str">
            <v>Для работников/физ.лиц (общий доступ)</v>
          </cell>
          <cell r="D5668" t="str">
            <v>Цех энергообеспечения Отделение по ремонту и обслуживанию электрооб</v>
          </cell>
          <cell r="E5668" t="str">
            <v>Электромонтер по ремонту и обслуживанию электрооборудования 2 разряд</v>
          </cell>
          <cell r="F5668" t="str">
            <v>г. Мончегорск</v>
          </cell>
          <cell r="G5668" t="str">
            <v>Рабочие</v>
          </cell>
          <cell r="H5668" t="str">
            <v>КГМК Цех энергообеспечения</v>
          </cell>
          <cell r="I5668">
            <v>42760</v>
          </cell>
        </row>
        <row r="5669">
          <cell r="A5669">
            <v>4058638</v>
          </cell>
          <cell r="B5669" t="str">
            <v>Лыков Сергей Владимирович</v>
          </cell>
          <cell r="C5669" t="str">
            <v>Для работников/физ.лиц (общий доступ)</v>
          </cell>
          <cell r="D5669" t="str">
            <v>Рафинировочный цех Электромеханослужба Электрослужба Электрослужба</v>
          </cell>
          <cell r="E5669" t="str">
            <v>Электромонтер по ремонту и обслуживанию электрооборудования 4 разряд</v>
          </cell>
          <cell r="F5669" t="str">
            <v>г. Мончегорск</v>
          </cell>
          <cell r="G5669" t="str">
            <v>Рабочие</v>
          </cell>
          <cell r="H5669" t="str">
            <v>КГМК Рафинировочный цех</v>
          </cell>
          <cell r="I5669">
            <v>42564</v>
          </cell>
        </row>
        <row r="5670">
          <cell r="A5670">
            <v>4058641</v>
          </cell>
          <cell r="B5670" t="str">
            <v>Попов Олег Игоревич</v>
          </cell>
          <cell r="C5670" t="str">
            <v>Для работников/физ.лиц (общий доступ)</v>
          </cell>
          <cell r="D5670" t="str">
            <v>Транспортный цех Служба сигнализации, централизации и блокировки, св</v>
          </cell>
          <cell r="E5670" t="str">
            <v>Электромонтер по обслуживанию и ремонту устройств сигнализации, цент</v>
          </cell>
          <cell r="F5670" t="str">
            <v>г. Мончегорск</v>
          </cell>
          <cell r="G5670" t="str">
            <v>Рабочие</v>
          </cell>
          <cell r="H5670" t="str">
            <v>КГМК Транспортный цех</v>
          </cell>
          <cell r="I5670">
            <v>42759</v>
          </cell>
        </row>
        <row r="5671">
          <cell r="A5671">
            <v>4058644</v>
          </cell>
          <cell r="B5671" t="str">
            <v>Тыльков Никита Сергеевич</v>
          </cell>
          <cell r="C5671" t="str">
            <v>Для работников/физ.лиц (общий доступ)</v>
          </cell>
          <cell r="D5671" t="str">
            <v>Транспортный цех Служба железнодорожных перевозок и погрузочно-разг</v>
          </cell>
          <cell r="E5671" t="str">
            <v>Механизатор комплексной бригады на погрузочно-разгрузочных работах 4</v>
          </cell>
          <cell r="F5671" t="str">
            <v>г. Мончегорск</v>
          </cell>
          <cell r="G5671" t="str">
            <v>Рабочие</v>
          </cell>
          <cell r="H5671" t="str">
            <v>КГМК Транспортный цех</v>
          </cell>
          <cell r="I5671">
            <v>42564</v>
          </cell>
        </row>
        <row r="5672">
          <cell r="A5672">
            <v>4058648</v>
          </cell>
          <cell r="B5672" t="str">
            <v>Аверьянов Валентин Михайлович</v>
          </cell>
          <cell r="C5672" t="str">
            <v>Для работников/физ.лиц (общий доступ)</v>
          </cell>
          <cell r="D5672" t="str">
            <v>Транспортный цех Служба железнодорожных перевозок и погрузочно-разг</v>
          </cell>
          <cell r="E5672" t="str">
            <v>Составитель поездов 5 разряда</v>
          </cell>
          <cell r="F5672" t="str">
            <v>г. Мончегорск</v>
          </cell>
          <cell r="G5672" t="str">
            <v>Рабочие</v>
          </cell>
          <cell r="H5672" t="str">
            <v>КГМК Транспортный цех</v>
          </cell>
          <cell r="I5672">
            <v>42564</v>
          </cell>
        </row>
        <row r="5673">
          <cell r="A5673">
            <v>4058656</v>
          </cell>
          <cell r="B5673" t="str">
            <v>Иову Дмитрий Иванович</v>
          </cell>
          <cell r="C5673" t="str">
            <v>Для работников/физ.лиц (общий доступ)</v>
          </cell>
          <cell r="D5673" t="str">
            <v>Центр информационных технологий и автоматизации производства Служба</v>
          </cell>
          <cell r="E5673" t="str">
            <v>Слесарь по контрольно-измерительным приборам и автоматике 5 разряда</v>
          </cell>
          <cell r="F5673" t="str">
            <v>г. Мончегорск</v>
          </cell>
          <cell r="G5673" t="str">
            <v>Рабочие</v>
          </cell>
          <cell r="H5673" t="str">
            <v>КГМК ЦИТиАП</v>
          </cell>
          <cell r="I5673">
            <v>42776</v>
          </cell>
        </row>
        <row r="5674">
          <cell r="A5674">
            <v>4058664</v>
          </cell>
          <cell r="B5674" t="str">
            <v>Федоров Дмитрий Юрьевич</v>
          </cell>
          <cell r="C5674" t="str">
            <v>Для работников/физ.лиц (общий доступ)</v>
          </cell>
          <cell r="D5674" t="str">
            <v>Рафинировочный цех Электромеханослужба Электрослужба Электрослужба</v>
          </cell>
          <cell r="E5674" t="str">
            <v>Электромонтер по ремонту и обслуживанию электрооборудования 5 разряд</v>
          </cell>
          <cell r="F5674" t="str">
            <v>г. Мончегорск</v>
          </cell>
          <cell r="G5674" t="str">
            <v>Рабочие</v>
          </cell>
          <cell r="H5674" t="str">
            <v>КГМК Рафинировочный цех</v>
          </cell>
          <cell r="I5674">
            <v>42598</v>
          </cell>
        </row>
        <row r="5675">
          <cell r="A5675">
            <v>4058691</v>
          </cell>
          <cell r="B5675" t="str">
            <v>Вандиловская Анна Владимировна</v>
          </cell>
          <cell r="C5675" t="str">
            <v>Для работников/физ.лиц (общий доступ)</v>
          </cell>
          <cell r="D5675" t="str">
            <v>Контрольно-аналитический центр Испытательная лаборатория Отдел охра</v>
          </cell>
          <cell r="E5675" t="str">
            <v>Лаборант по анализу газов и пыли 4 разряда</v>
          </cell>
          <cell r="F5675" t="str">
            <v>г. Мончегорск</v>
          </cell>
          <cell r="G5675" t="str">
            <v>Рабочие</v>
          </cell>
          <cell r="H5675" t="str">
            <v>КГМК Контрольно-аналит. центр</v>
          </cell>
          <cell r="I5675">
            <v>42605</v>
          </cell>
        </row>
        <row r="5676">
          <cell r="A5676">
            <v>4058692</v>
          </cell>
          <cell r="B5676" t="str">
            <v>Чижов Максим Алексеевич</v>
          </cell>
          <cell r="C5676" t="str">
            <v>Для работников/физ.лиц (общий доступ)</v>
          </cell>
          <cell r="D5676" t="str">
            <v>Рафинировочный цех Сернокислотное отделение Участок производства се</v>
          </cell>
          <cell r="E5676" t="str">
            <v>Аппаратчик производства контактной серной кислоты 5 разряда</v>
          </cell>
          <cell r="F5676" t="str">
            <v>г. Мончегорск</v>
          </cell>
          <cell r="G5676" t="str">
            <v>Рабочие</v>
          </cell>
          <cell r="H5676" t="str">
            <v>КГМК Рафинировочный цех</v>
          </cell>
          <cell r="I5676">
            <v>42831</v>
          </cell>
        </row>
        <row r="5677">
          <cell r="A5677">
            <v>4058693</v>
          </cell>
          <cell r="B5677" t="str">
            <v>Халявин Денис Михайлович</v>
          </cell>
          <cell r="C5677" t="str">
            <v>Для работников/физ.лиц (общий доступ)</v>
          </cell>
          <cell r="D5677" t="str">
            <v>Рафинировочный цех Электропечное отделение</v>
          </cell>
          <cell r="E5677" t="str">
            <v>Плавильщик 5 разряда</v>
          </cell>
          <cell r="F5677" t="str">
            <v>г. Мончегорск</v>
          </cell>
          <cell r="G5677" t="str">
            <v>Рабочие</v>
          </cell>
          <cell r="H5677" t="str">
            <v>КГМК Рафинировочный цех</v>
          </cell>
          <cell r="I5677">
            <v>42564</v>
          </cell>
        </row>
        <row r="5678">
          <cell r="A5678">
            <v>4058694</v>
          </cell>
          <cell r="B5678" t="str">
            <v>Николаевский Юрий Сергеевич</v>
          </cell>
          <cell r="C5678" t="str">
            <v>Для работников/физ.лиц (общий доступ)</v>
          </cell>
          <cell r="D5678" t="str">
            <v>Цех энергообеспечения Отделение по ремонту и обслуживанию электрооб</v>
          </cell>
          <cell r="E5678" t="str">
            <v>Электромонтер диспетчерского оборудования и телеавтоматики 4 разряд</v>
          </cell>
          <cell r="F5678" t="str">
            <v>г. Мончегорск</v>
          </cell>
          <cell r="G5678" t="str">
            <v>Рабочие</v>
          </cell>
          <cell r="H5678" t="str">
            <v>КГМК Цех энергообеспечения</v>
          </cell>
          <cell r="I5678">
            <v>42564</v>
          </cell>
        </row>
        <row r="5679">
          <cell r="A5679">
            <v>4058695</v>
          </cell>
          <cell r="B5679" t="str">
            <v>Волченко Владислав Викторович</v>
          </cell>
          <cell r="C5679" t="str">
            <v>Для работников/физ.лиц (общий доступ)</v>
          </cell>
          <cell r="D5679" t="str">
            <v>Цех энергообеспечения Отделение тепловодоснабжения и водоотведения</v>
          </cell>
          <cell r="E5679" t="str">
            <v>Мастер</v>
          </cell>
          <cell r="F5679" t="str">
            <v>г. Мончегорск</v>
          </cell>
          <cell r="G5679" t="str">
            <v>Руководители</v>
          </cell>
          <cell r="H5679" t="str">
            <v>КГМК Цех энергообеспечения</v>
          </cell>
          <cell r="I5679">
            <v>42837</v>
          </cell>
        </row>
        <row r="5680">
          <cell r="A5680">
            <v>4058706</v>
          </cell>
          <cell r="B5680" t="str">
            <v>Регентов Владислав Александрович</v>
          </cell>
          <cell r="C5680" t="str">
            <v>Для работников/физ.лиц (общий доступ)</v>
          </cell>
          <cell r="D5680" t="str">
            <v>Рафинировочный цех Электромеханослужба Электромеханослужба серноки</v>
          </cell>
          <cell r="E5680" t="str">
            <v>Электромонтер по ремонту и обслуживанию электрооборудования 5 разряд</v>
          </cell>
          <cell r="F5680" t="str">
            <v>г. Мончегорск</v>
          </cell>
          <cell r="G5680" t="str">
            <v>Рабочие</v>
          </cell>
          <cell r="H5680" t="str">
            <v>КГМК Рафинировочный цех</v>
          </cell>
          <cell r="I5680">
            <v>42564</v>
          </cell>
        </row>
        <row r="5681">
          <cell r="A5681">
            <v>4059047</v>
          </cell>
          <cell r="B5681" t="str">
            <v>Зверев Илья Николаевич</v>
          </cell>
          <cell r="C5681" t="str">
            <v>Для работников/физ.лиц (общий доступ)</v>
          </cell>
          <cell r="D5681" t="str">
            <v>Цех электролиза никеля Гидрометаллургическое отделение № 2 Основная</v>
          </cell>
          <cell r="E5681" t="str">
            <v>Аппаратчик-гидрометаллург 4 разряда</v>
          </cell>
          <cell r="F5681" t="str">
            <v>г. Мончегорск</v>
          </cell>
          <cell r="G5681" t="str">
            <v>Рабочие</v>
          </cell>
          <cell r="H5681" t="str">
            <v>КГМК Цех электролиза никеля</v>
          </cell>
          <cell r="I5681">
            <v>42564</v>
          </cell>
        </row>
        <row r="5682">
          <cell r="A5682">
            <v>4059050</v>
          </cell>
          <cell r="B5682" t="str">
            <v>Козлова Инджи Рафаэльевна</v>
          </cell>
          <cell r="C5682" t="str">
            <v>Для работников/физ.лиц (общий доступ)</v>
          </cell>
          <cell r="D5682" t="str">
            <v>Цех электролиза никеля Гидрометаллургическое отделение № 2 Основная</v>
          </cell>
          <cell r="E5682" t="str">
            <v>Аппаратчик-гидрометаллург 3 разряда</v>
          </cell>
          <cell r="F5682" t="str">
            <v>г. Мончегорск</v>
          </cell>
          <cell r="G5682" t="str">
            <v>Рабочие</v>
          </cell>
          <cell r="H5682" t="str">
            <v>КГМК Цех электролиза никеля</v>
          </cell>
          <cell r="I5682">
            <v>42564</v>
          </cell>
        </row>
        <row r="5683">
          <cell r="A5683">
            <v>4059051</v>
          </cell>
          <cell r="B5683" t="str">
            <v>Расхожева Жанна Семеновна</v>
          </cell>
          <cell r="C5683" t="str">
            <v>Для работников/физ.лиц (общий доступ)</v>
          </cell>
          <cell r="D5683" t="str">
            <v>Планово-экономическое управление Отдел бюджетного планирования и ко</v>
          </cell>
          <cell r="E5683" t="str">
            <v>Специалист 2 категории</v>
          </cell>
          <cell r="F5683" t="str">
            <v>г. Мончегорск</v>
          </cell>
          <cell r="G5683" t="str">
            <v>Специалисты</v>
          </cell>
          <cell r="H5683" t="str">
            <v>КГМК Управление</v>
          </cell>
          <cell r="I5683">
            <v>42564</v>
          </cell>
        </row>
        <row r="5684">
          <cell r="A5684">
            <v>4059086</v>
          </cell>
          <cell r="B5684" t="str">
            <v>Мазанов Игорь Львович</v>
          </cell>
          <cell r="C5684" t="str">
            <v>Для работников/физ.лиц (общий доступ)</v>
          </cell>
          <cell r="D5684" t="str">
            <v>Управление главного механика Отдел ремонта и эксплуатации зданий и с</v>
          </cell>
          <cell r="E5684" t="str">
            <v>Ведущий специалист</v>
          </cell>
          <cell r="F5684" t="str">
            <v>г. Мончегорск</v>
          </cell>
          <cell r="G5684" t="str">
            <v>Специалисты</v>
          </cell>
          <cell r="H5684" t="str">
            <v>КГМК Управление</v>
          </cell>
          <cell r="I5684">
            <v>42710</v>
          </cell>
        </row>
        <row r="5685">
          <cell r="A5685">
            <v>4059110</v>
          </cell>
          <cell r="B5685" t="str">
            <v>Семенова Александра Александровна</v>
          </cell>
          <cell r="C5685" t="str">
            <v>Для работников/физ.лиц (общий доступ)</v>
          </cell>
          <cell r="D5685" t="str">
            <v>Управление бухгалтерского учета Отдел учета производственных расход</v>
          </cell>
          <cell r="E5685" t="str">
            <v>Специалист</v>
          </cell>
          <cell r="F5685" t="str">
            <v>г. Мончегорск</v>
          </cell>
          <cell r="G5685" t="str">
            <v>Специалисты</v>
          </cell>
          <cell r="H5685" t="str">
            <v>КГМК Управление</v>
          </cell>
          <cell r="I5685">
            <v>42564</v>
          </cell>
        </row>
        <row r="5686">
          <cell r="A5686">
            <v>4059155</v>
          </cell>
          <cell r="B5686" t="str">
            <v>Морин Максим Александрович</v>
          </cell>
          <cell r="C5686" t="str">
            <v>Для работников/физ.лиц (общий доступ)</v>
          </cell>
          <cell r="D5686" t="str">
            <v>Цех электролиза никеля Технологическое отделение Гидрометаллургиче</v>
          </cell>
          <cell r="E5686" t="str">
            <v>Аппаратчик-гидрометаллург 4 разряда</v>
          </cell>
          <cell r="F5686" t="str">
            <v>г. Мончегорск</v>
          </cell>
          <cell r="G5686" t="str">
            <v>Рабочие</v>
          </cell>
          <cell r="H5686" t="str">
            <v>КГМК Цех электролиза никеля</v>
          </cell>
          <cell r="I5686">
            <v>42697</v>
          </cell>
        </row>
        <row r="5687">
          <cell r="A5687">
            <v>4059208</v>
          </cell>
          <cell r="B5687" t="str">
            <v>Автушина Ирина Андреевна</v>
          </cell>
          <cell r="C5687" t="str">
            <v>Для работников/физ.лиц (особый доступ)</v>
          </cell>
          <cell r="D5687" t="str">
            <v>Проектный офис Планово-экономический отдел Бюро договорной работы</v>
          </cell>
          <cell r="E5687" t="str">
            <v>Ведущий специалист</v>
          </cell>
          <cell r="F5687" t="str">
            <v>г. Мончегорск</v>
          </cell>
          <cell r="G5687" t="str">
            <v>Специалисты</v>
          </cell>
          <cell r="H5687" t="str">
            <v>КГМК Управление</v>
          </cell>
          <cell r="I5687">
            <v>42584</v>
          </cell>
        </row>
        <row r="5688">
          <cell r="A5688">
            <v>4059222</v>
          </cell>
          <cell r="B5688" t="str">
            <v>Бондарев Илья Андреевич</v>
          </cell>
          <cell r="C5688" t="str">
            <v>Для работников/физ.лиц (общий доступ)</v>
          </cell>
          <cell r="D5688" t="str">
            <v>Транспортный цех Служба железнодорожных перевозок и погрузочно-разг</v>
          </cell>
          <cell r="E5688" t="str">
            <v>Начальник смены</v>
          </cell>
          <cell r="F5688" t="str">
            <v>г. Мончегорск</v>
          </cell>
          <cell r="G5688" t="str">
            <v>Руководители</v>
          </cell>
          <cell r="H5688" t="str">
            <v>КГМК Транспортный цех</v>
          </cell>
          <cell r="I5688">
            <v>42564</v>
          </cell>
        </row>
        <row r="5689">
          <cell r="A5689">
            <v>4059223</v>
          </cell>
          <cell r="B5689" t="str">
            <v>Гришаев Евгений Валерьевич</v>
          </cell>
          <cell r="C5689" t="str">
            <v>Для работников/физ.лиц (общий доступ)</v>
          </cell>
          <cell r="D5689" t="str">
            <v>Транспортный цех Служба железнодорожных перевозок и погрузочно-разг</v>
          </cell>
          <cell r="E5689" t="str">
            <v>Дежурный по железнодорожной станции</v>
          </cell>
          <cell r="F5689" t="str">
            <v>г. Мончегорск</v>
          </cell>
          <cell r="G5689" t="str">
            <v>Специалисты</v>
          </cell>
          <cell r="H5689" t="str">
            <v>КГМК Транспортный цех</v>
          </cell>
          <cell r="I5689">
            <v>42772</v>
          </cell>
        </row>
        <row r="5690">
          <cell r="A5690">
            <v>4059226</v>
          </cell>
          <cell r="B5690" t="str">
            <v>Шипилов Алексей Владимирович</v>
          </cell>
          <cell r="C5690" t="str">
            <v>Для работников/физ.лиц (общий доступ)</v>
          </cell>
          <cell r="D5690" t="str">
            <v>Транспортный цех Служба железнодорожных перевозок и погрузочно-разг</v>
          </cell>
          <cell r="E5690" t="str">
            <v>Составитель поездов 5 разряда</v>
          </cell>
          <cell r="F5690" t="str">
            <v>г. Мончегорск</v>
          </cell>
          <cell r="G5690" t="str">
            <v>Рабочие</v>
          </cell>
          <cell r="H5690" t="str">
            <v>КГМК Транспортный цех</v>
          </cell>
          <cell r="I5690">
            <v>42564</v>
          </cell>
        </row>
        <row r="5691">
          <cell r="A5691">
            <v>4059227</v>
          </cell>
          <cell r="B5691" t="str">
            <v>Козин Владимир Александрович</v>
          </cell>
          <cell r="C5691" t="str">
            <v>Для работников/физ.лиц (общий доступ)</v>
          </cell>
          <cell r="D5691" t="str">
            <v>Транспортный цех Служба железнодорожных перевозок и погрузочно-разг</v>
          </cell>
          <cell r="E5691" t="str">
            <v>Составитель поездов 5 разряда</v>
          </cell>
          <cell r="F5691" t="str">
            <v>г. Мончегорск</v>
          </cell>
          <cell r="G5691" t="str">
            <v>Рабочие</v>
          </cell>
          <cell r="H5691" t="str">
            <v>КГМК Транспортный цех</v>
          </cell>
          <cell r="I5691">
            <v>42564</v>
          </cell>
        </row>
        <row r="5692">
          <cell r="A5692">
            <v>4059262</v>
          </cell>
          <cell r="B5692" t="str">
            <v>Александрова Юлия Васильевна</v>
          </cell>
          <cell r="C5692" t="str">
            <v>Для работников/физ.лиц (особый доступ)</v>
          </cell>
          <cell r="D5692" t="str">
            <v>Проектный офис Отдел комплектации и материально-технического обеспе</v>
          </cell>
          <cell r="E5692" t="str">
            <v>Главный специалист</v>
          </cell>
          <cell r="F5692" t="str">
            <v>г. Мончегорск</v>
          </cell>
          <cell r="G5692" t="str">
            <v>Руководители</v>
          </cell>
          <cell r="H5692" t="str">
            <v>КГМК Управление</v>
          </cell>
          <cell r="I5692">
            <v>42836</v>
          </cell>
        </row>
        <row r="5693">
          <cell r="A5693">
            <v>4059313</v>
          </cell>
          <cell r="B5693" t="str">
            <v>Богачева Елена Владимировна</v>
          </cell>
          <cell r="C5693" t="str">
            <v>Для работников/физ.лиц (особый доступ)</v>
          </cell>
          <cell r="D5693" t="str">
            <v>Управление капитального строительства Планово-сметный отдел</v>
          </cell>
          <cell r="E5693" t="str">
            <v>Начальник отдела</v>
          </cell>
          <cell r="F5693" t="str">
            <v>г. Мончегорск</v>
          </cell>
          <cell r="G5693" t="str">
            <v>Руководители</v>
          </cell>
          <cell r="H5693" t="str">
            <v>КГМК Управление</v>
          </cell>
          <cell r="I5693">
            <v>42564</v>
          </cell>
        </row>
        <row r="5694">
          <cell r="A5694">
            <v>4059342</v>
          </cell>
          <cell r="B5694" t="str">
            <v>Виноградов Артем Николаевич</v>
          </cell>
          <cell r="C5694" t="str">
            <v>Для работников/физ.лиц (общий доступ)</v>
          </cell>
          <cell r="D5694" t="str">
            <v>Металлургический цех Электролизное отделение Бригада по обслуживани</v>
          </cell>
          <cell r="E5694" t="str">
            <v>Электролизник водных растворов 4 разряда</v>
          </cell>
          <cell r="F5694" t="str">
            <v>г. Мончегорск</v>
          </cell>
          <cell r="G5694" t="str">
            <v>Рабочие</v>
          </cell>
          <cell r="H5694" t="str">
            <v>КГМК Металлургический цех</v>
          </cell>
          <cell r="I5694">
            <v>42728</v>
          </cell>
        </row>
        <row r="5695">
          <cell r="A5695">
            <v>4059367</v>
          </cell>
          <cell r="B5695" t="str">
            <v>Саляров Никита Александрович</v>
          </cell>
          <cell r="C5695" t="str">
            <v>Для работников/физ.лиц (общий доступ)</v>
          </cell>
          <cell r="D5695" t="str">
            <v>Рафинировочный цех Электромеханослужба Механослужба Механослужба о</v>
          </cell>
          <cell r="E5695" t="str">
            <v>Электрогазосварщик 4 разряда</v>
          </cell>
          <cell r="F5695" t="str">
            <v>г. Мончегорск</v>
          </cell>
          <cell r="G5695" t="str">
            <v>Рабочие</v>
          </cell>
          <cell r="H5695" t="str">
            <v>КГМК Рафинировочный цех</v>
          </cell>
          <cell r="I5695">
            <v>42564</v>
          </cell>
        </row>
        <row r="5696">
          <cell r="A5696">
            <v>4059486</v>
          </cell>
          <cell r="B5696" t="str">
            <v>Полякова Анастасия Сергеевна</v>
          </cell>
          <cell r="C5696" t="str">
            <v>Для работников/физ.лиц (общий доступ)</v>
          </cell>
          <cell r="D5696" t="str">
            <v>Транспортный цех Участок ремонта подъемно-транспортного, энергетиче</v>
          </cell>
          <cell r="E5696" t="str">
            <v>Маляр 4 разряда</v>
          </cell>
          <cell r="F5696" t="str">
            <v>г. Мончегорск</v>
          </cell>
          <cell r="G5696" t="str">
            <v>Рабочие</v>
          </cell>
          <cell r="H5696" t="str">
            <v>КГМК Транспортный цех</v>
          </cell>
          <cell r="I5696">
            <v>42564</v>
          </cell>
        </row>
        <row r="5697">
          <cell r="A5697">
            <v>4059539</v>
          </cell>
          <cell r="B5697" t="str">
            <v>Крацик Максим Алексеевич</v>
          </cell>
          <cell r="C5697" t="str">
            <v>Для работников/физ.лиц (общий доступ)</v>
          </cell>
          <cell r="D5697" t="str">
            <v>Рафинировочный цех Электропечное отделение</v>
          </cell>
          <cell r="E5697" t="str">
            <v>Плавильщик 4 разряда</v>
          </cell>
          <cell r="F5697" t="str">
            <v>г. Мончегорск</v>
          </cell>
          <cell r="G5697" t="str">
            <v>Рабочие</v>
          </cell>
          <cell r="H5697" t="str">
            <v>КГМК Рафинировочный цех</v>
          </cell>
          <cell r="I5697">
            <v>42641</v>
          </cell>
        </row>
        <row r="5698">
          <cell r="A5698">
            <v>4059540</v>
          </cell>
          <cell r="B5698" t="str">
            <v>Иванов Сергей Викторович</v>
          </cell>
          <cell r="C5698" t="str">
            <v>Для работников/физ.лиц (общий доступ)</v>
          </cell>
          <cell r="D5698" t="str">
            <v>Цех электролиза никеля Электролизное отделение № 2</v>
          </cell>
          <cell r="E5698" t="str">
            <v>Электролизник водных растворов 3 разряда</v>
          </cell>
          <cell r="F5698" t="str">
            <v>г. Мончегорск</v>
          </cell>
          <cell r="G5698" t="str">
            <v>Рабочие</v>
          </cell>
          <cell r="H5698" t="str">
            <v>КГМК Цех электролиза никеля</v>
          </cell>
          <cell r="I5698">
            <v>42564</v>
          </cell>
        </row>
        <row r="5699">
          <cell r="A5699">
            <v>4059541</v>
          </cell>
          <cell r="B5699" t="str">
            <v>Комиссаров Иван Андреевич</v>
          </cell>
          <cell r="C5699" t="str">
            <v>Для работников/физ.лиц (общий доступ)</v>
          </cell>
          <cell r="D5699" t="str">
            <v>Цех электролиза никеля Кобальтовое отделение</v>
          </cell>
          <cell r="E5699" t="str">
            <v>Аппаратчик-гидрометаллург 4 разряда</v>
          </cell>
          <cell r="F5699" t="str">
            <v>г. Мончегорск</v>
          </cell>
          <cell r="G5699" t="str">
            <v>Рабочие</v>
          </cell>
          <cell r="H5699" t="str">
            <v>КГМК Цех электролиза никеля</v>
          </cell>
          <cell r="I5699">
            <v>42628</v>
          </cell>
        </row>
        <row r="5700">
          <cell r="A5700">
            <v>4059544</v>
          </cell>
          <cell r="B5700" t="str">
            <v>Волвенкин Егор Борисович</v>
          </cell>
          <cell r="C5700" t="str">
            <v>Для работников/физ.лиц (общий доступ)</v>
          </cell>
          <cell r="D5700" t="str">
            <v>Металлургический цех Электролизное отделение Бригада по обработке м</v>
          </cell>
          <cell r="E5700" t="str">
            <v>Электролизник водных растворов 4 разряда</v>
          </cell>
          <cell r="F5700" t="str">
            <v>г. Мончегорск</v>
          </cell>
          <cell r="G5700" t="str">
            <v>Рабочие</v>
          </cell>
          <cell r="H5700" t="str">
            <v>КГМК Металлургический цех</v>
          </cell>
          <cell r="I5700">
            <v>42564</v>
          </cell>
        </row>
        <row r="5701">
          <cell r="A5701">
            <v>4059545</v>
          </cell>
          <cell r="B5701" t="str">
            <v>Харюшин Андрей Викторович</v>
          </cell>
          <cell r="C5701" t="str">
            <v>Для работников/физ.лиц (общий доступ)</v>
          </cell>
          <cell r="D5701" t="str">
            <v>Металлургический цех Анодный участок медного производства</v>
          </cell>
          <cell r="E5701" t="str">
            <v>Разливщик цветных металлов и сплавов 4 разряда</v>
          </cell>
          <cell r="F5701" t="str">
            <v>г. Мончегорск</v>
          </cell>
          <cell r="G5701" t="str">
            <v>Рабочие</v>
          </cell>
          <cell r="H5701" t="str">
            <v>КГМК Металлургический цех</v>
          </cell>
          <cell r="I5701">
            <v>42772</v>
          </cell>
        </row>
        <row r="5702">
          <cell r="A5702">
            <v>4059546</v>
          </cell>
          <cell r="B5702" t="str">
            <v>Шульга Валерий Сергеевич</v>
          </cell>
          <cell r="C5702" t="str">
            <v>Для работников/физ.лиц (общий доступ)</v>
          </cell>
          <cell r="D5702" t="str">
            <v>Цех электролиза никеля Технологическое отделение Гидрометаллургиче</v>
          </cell>
          <cell r="E5702" t="str">
            <v>Аппаратчик-гидрометаллург 3 разряда</v>
          </cell>
          <cell r="F5702" t="str">
            <v>г. Мончегорск</v>
          </cell>
          <cell r="G5702" t="str">
            <v>Рабочие</v>
          </cell>
          <cell r="H5702" t="str">
            <v>КГМК Цех электролиза никеля</v>
          </cell>
          <cell r="I5702">
            <v>42564</v>
          </cell>
        </row>
        <row r="5703">
          <cell r="A5703">
            <v>4059547</v>
          </cell>
          <cell r="B5703" t="str">
            <v>Ашрапов Константин Дмитриевич</v>
          </cell>
          <cell r="C5703" t="str">
            <v>Для работников/физ.лиц (общий доступ)</v>
          </cell>
          <cell r="D5703" t="str">
            <v>Рафинировочный цех Сернокислотное отделение Участок подготовки газо</v>
          </cell>
          <cell r="E5703" t="str">
            <v>Аппаратчик очистки газа 4 разряда</v>
          </cell>
          <cell r="F5703" t="str">
            <v>г. Мончегорск</v>
          </cell>
          <cell r="G5703" t="str">
            <v>Рабочие</v>
          </cell>
          <cell r="H5703" t="str">
            <v>КГМК Рафинировочный цех</v>
          </cell>
          <cell r="I5703">
            <v>42564</v>
          </cell>
        </row>
        <row r="5704">
          <cell r="A5704">
            <v>4059554</v>
          </cell>
          <cell r="B5704" t="str">
            <v>Кустов Денис Андреевич</v>
          </cell>
          <cell r="C5704" t="str">
            <v>Для работников/физ.лиц (общий доступ)</v>
          </cell>
          <cell r="D5704" t="str">
            <v>Металлургический цех Плавильный участок медного производства</v>
          </cell>
          <cell r="E5704" t="str">
            <v>Конвертерщик 2 разряда</v>
          </cell>
          <cell r="F5704" t="str">
            <v>г. Мончегорск</v>
          </cell>
          <cell r="G5704" t="str">
            <v>Рабочие</v>
          </cell>
          <cell r="H5704" t="str">
            <v>КГМК Металлургический цех</v>
          </cell>
          <cell r="I5704">
            <v>42564</v>
          </cell>
        </row>
        <row r="5705">
          <cell r="A5705">
            <v>4059582</v>
          </cell>
          <cell r="B5705" t="str">
            <v>Урубков Даниил Александрович</v>
          </cell>
          <cell r="C5705" t="str">
            <v>Для работников/физ.лиц (общий доступ)</v>
          </cell>
          <cell r="D5705" t="str">
            <v>Металлургический цех Анодный участок медного производства</v>
          </cell>
          <cell r="E5705" t="str">
            <v>Плавильщик 4 разряда</v>
          </cell>
          <cell r="F5705" t="str">
            <v>г. Мончегорск</v>
          </cell>
          <cell r="G5705" t="str">
            <v>Рабочие</v>
          </cell>
          <cell r="H5705" t="str">
            <v>КГМК Металлургический цех</v>
          </cell>
          <cell r="I5705">
            <v>42676</v>
          </cell>
        </row>
        <row r="5706">
          <cell r="A5706">
            <v>4059704</v>
          </cell>
          <cell r="B5706" t="str">
            <v>Зверева Анна Викторовна</v>
          </cell>
          <cell r="C5706" t="str">
            <v>Для работников/физ.лиц (особый доступ)</v>
          </cell>
          <cell r="D5706" t="str">
            <v>Проектный офис Планово-экономический отдел Бюро договорной работы</v>
          </cell>
          <cell r="E5706" t="str">
            <v>Ведущий специалист</v>
          </cell>
          <cell r="F5706" t="str">
            <v>г. Мончегорск</v>
          </cell>
          <cell r="G5706" t="str">
            <v>Специалисты</v>
          </cell>
          <cell r="H5706" t="str">
            <v>КГМК Управление</v>
          </cell>
          <cell r="I5706">
            <v>42598</v>
          </cell>
        </row>
        <row r="5707">
          <cell r="A5707">
            <v>4059709</v>
          </cell>
          <cell r="B5707" t="str">
            <v>Антонов Семён Андреевич</v>
          </cell>
          <cell r="C5707" t="str">
            <v>Для работников/физ.лиц (общий доступ)</v>
          </cell>
          <cell r="D5707" t="str">
            <v>Металлургический цех Механоэлектрослужба Механослужба Участок по ре</v>
          </cell>
          <cell r="E5707" t="str">
            <v>Слесарь-ремонтник 3 разряда</v>
          </cell>
          <cell r="F5707" t="str">
            <v>г. Мончегорск</v>
          </cell>
          <cell r="G5707" t="str">
            <v>Рабочие</v>
          </cell>
          <cell r="H5707" t="str">
            <v>КГМК Металлургический цех</v>
          </cell>
          <cell r="I5707">
            <v>42564</v>
          </cell>
        </row>
        <row r="5708">
          <cell r="A5708">
            <v>4059712</v>
          </cell>
          <cell r="B5708" t="str">
            <v>Байрак Александр Николаевич</v>
          </cell>
          <cell r="C5708" t="str">
            <v>Для работников/физ.лиц (общий доступ)</v>
          </cell>
          <cell r="D5708" t="str">
            <v>Рафинировочный цех Электромеханослужба Служба по ремонту и обслужив</v>
          </cell>
          <cell r="E5708" t="str">
            <v>Электромонтер по ремонту и обслуживанию электрооборудования 4 разряд</v>
          </cell>
          <cell r="F5708" t="str">
            <v>г. Мончегорск</v>
          </cell>
          <cell r="G5708" t="str">
            <v>Рабочие</v>
          </cell>
          <cell r="H5708" t="str">
            <v>КГМК Рафинировочный цех</v>
          </cell>
          <cell r="I5708">
            <v>42564</v>
          </cell>
        </row>
        <row r="5709">
          <cell r="A5709">
            <v>4059720</v>
          </cell>
          <cell r="B5709" t="str">
            <v>Шубин Павел Владимирович</v>
          </cell>
          <cell r="C5709" t="str">
            <v>Для работников/физ.лиц (общий доступ)</v>
          </cell>
          <cell r="D5709" t="str">
            <v>Цех энергообеспечения Отделение по ремонту и обслуживанию электрооб</v>
          </cell>
          <cell r="E5709" t="str">
            <v>Обмотчик элементов электрических машин 4 разряда</v>
          </cell>
          <cell r="F5709" t="str">
            <v>г. Мончегорск</v>
          </cell>
          <cell r="G5709" t="str">
            <v>Рабочие</v>
          </cell>
          <cell r="H5709" t="str">
            <v>КГМК Цех энергообеспечения</v>
          </cell>
          <cell r="I5709">
            <v>42564</v>
          </cell>
        </row>
        <row r="5710">
          <cell r="A5710">
            <v>4059721</v>
          </cell>
          <cell r="B5710" t="str">
            <v>Пушкин Игорь Александрович</v>
          </cell>
          <cell r="C5710" t="str">
            <v>Для работников/физ.лиц (общий доступ)</v>
          </cell>
          <cell r="D5710" t="str">
            <v>Цех электролиза никеля Электромеханослужба Электрослужба Электросл</v>
          </cell>
          <cell r="E5710" t="str">
            <v>Электромонтер по ремонту и обслуживанию электрооборудования 4 разряд</v>
          </cell>
          <cell r="F5710" t="str">
            <v>г. Мончегорск</v>
          </cell>
          <cell r="G5710" t="str">
            <v>Рабочие</v>
          </cell>
          <cell r="H5710" t="str">
            <v>КГМК Цех электролиза никеля</v>
          </cell>
          <cell r="I5710">
            <v>42564</v>
          </cell>
        </row>
        <row r="5711">
          <cell r="A5711">
            <v>4059722</v>
          </cell>
          <cell r="B5711" t="str">
            <v>Иванов Марк Игоревич</v>
          </cell>
          <cell r="C5711" t="str">
            <v>Для работников/физ.лиц (общий доступ)</v>
          </cell>
          <cell r="D5711" t="str">
            <v>Цех электролиза никеля Электромеханослужба Механослужба Механослуж</v>
          </cell>
          <cell r="E5711" t="str">
            <v>Слесарь-ремонтник 4 разряда</v>
          </cell>
          <cell r="F5711" t="str">
            <v>г. Мончегорск</v>
          </cell>
          <cell r="G5711" t="str">
            <v>Рабочие</v>
          </cell>
          <cell r="H5711" t="str">
            <v>КГМК Цех электролиза никеля</v>
          </cell>
          <cell r="I5711">
            <v>42650</v>
          </cell>
        </row>
        <row r="5712">
          <cell r="A5712">
            <v>4059728</v>
          </cell>
          <cell r="B5712" t="str">
            <v>Козловский Игорь Сергеевич</v>
          </cell>
          <cell r="C5712" t="str">
            <v>Для работников/физ.лиц (общий доступ)</v>
          </cell>
          <cell r="D5712" t="str">
            <v>Цех электролиза никеля Электромеханослужба Механослужба Механослуж</v>
          </cell>
          <cell r="E5712" t="str">
            <v>Слесарь-ремонтник 3 разряда</v>
          </cell>
          <cell r="F5712" t="str">
            <v>г. Мончегорск</v>
          </cell>
          <cell r="G5712" t="str">
            <v>Рабочие</v>
          </cell>
          <cell r="H5712" t="str">
            <v>КГМК Цех электролиза никеля</v>
          </cell>
          <cell r="I5712">
            <v>42564</v>
          </cell>
        </row>
        <row r="5713">
          <cell r="A5713">
            <v>4059729</v>
          </cell>
          <cell r="B5713" t="str">
            <v>Горбунов Денис Олегович</v>
          </cell>
          <cell r="C5713" t="str">
            <v>Для работников/физ.лиц (общий доступ)</v>
          </cell>
          <cell r="D5713" t="str">
            <v>Металлургический цех Плавильный участок медного производства</v>
          </cell>
          <cell r="E5713" t="str">
            <v>Конвертерщик 2 разряда</v>
          </cell>
          <cell r="F5713" t="str">
            <v>г. Мончегорск</v>
          </cell>
          <cell r="G5713" t="str">
            <v>Рабочие</v>
          </cell>
          <cell r="H5713" t="str">
            <v>КГМК Металлургический цех</v>
          </cell>
          <cell r="I5713">
            <v>42564</v>
          </cell>
        </row>
        <row r="5714">
          <cell r="A5714">
            <v>4059730</v>
          </cell>
          <cell r="B5714" t="str">
            <v>Кулдыркаев Руслан Владимирович</v>
          </cell>
          <cell r="C5714" t="str">
            <v>Для работников/физ.лиц (общий доступ)</v>
          </cell>
          <cell r="D5714" t="str">
            <v>Цех электролиза никеля Электромеханослужба Электрослужба Электросл</v>
          </cell>
          <cell r="E5714" t="str">
            <v>Электромонтер по ремонту и обслуживанию электрооборудования 4 разряд</v>
          </cell>
          <cell r="F5714" t="str">
            <v>г. Мончегорск</v>
          </cell>
          <cell r="G5714" t="str">
            <v>Рабочие</v>
          </cell>
          <cell r="H5714" t="str">
            <v>КГМК Цех электролиза никеля</v>
          </cell>
          <cell r="I5714">
            <v>42649</v>
          </cell>
        </row>
        <row r="5715">
          <cell r="A5715">
            <v>4059731</v>
          </cell>
          <cell r="B5715" t="str">
            <v>Соболев Сергей Игоревич</v>
          </cell>
          <cell r="C5715" t="str">
            <v>Для работников/физ.лиц (общий доступ)</v>
          </cell>
          <cell r="D5715" t="str">
            <v>Металлургический цех Плавильный участок медного производства</v>
          </cell>
          <cell r="E5715" t="str">
            <v>Конвертерщик 4 разряда</v>
          </cell>
          <cell r="F5715" t="str">
            <v>г. Мончегорск</v>
          </cell>
          <cell r="G5715" t="str">
            <v>Рабочие</v>
          </cell>
          <cell r="H5715" t="str">
            <v>КГМК Металлургический цех</v>
          </cell>
          <cell r="I5715">
            <v>42564</v>
          </cell>
        </row>
        <row r="5716">
          <cell r="A5716">
            <v>4059736</v>
          </cell>
          <cell r="B5716" t="str">
            <v>Леонтьев Кирилл Дмитриевич</v>
          </cell>
          <cell r="C5716" t="str">
            <v>Для работников/физ.лиц (общий доступ)</v>
          </cell>
          <cell r="D5716" t="str">
            <v>Металлургический цех Механоэлектрослужба Механослужба Участок по ре</v>
          </cell>
          <cell r="E5716" t="str">
            <v>Слесарь-ремонтник 3 разряда</v>
          </cell>
          <cell r="F5716" t="str">
            <v>г. Мончегорск</v>
          </cell>
          <cell r="G5716" t="str">
            <v>Рабочие</v>
          </cell>
          <cell r="H5716" t="str">
            <v>КГМК Металлургический цех</v>
          </cell>
          <cell r="I5716">
            <v>42676</v>
          </cell>
        </row>
        <row r="5717">
          <cell r="A5717">
            <v>4059738</v>
          </cell>
          <cell r="B5717" t="str">
            <v>Чураков Денис Андреевич</v>
          </cell>
          <cell r="C5717" t="str">
            <v>Для работников/физ.лиц (общий доступ)</v>
          </cell>
          <cell r="D5717" t="str">
            <v>Цех электролиза никеля Электромеханослужба Электрослужба Электросл</v>
          </cell>
          <cell r="E5717" t="str">
            <v>Электромонтер по ремонту и обслуживанию электрооборудования 4 разряд</v>
          </cell>
          <cell r="F5717" t="str">
            <v>г. Мончегорск</v>
          </cell>
          <cell r="G5717" t="str">
            <v>Рабочие</v>
          </cell>
          <cell r="H5717" t="str">
            <v>КГМК Цех электролиза никеля</v>
          </cell>
          <cell r="I5717">
            <v>42564</v>
          </cell>
        </row>
        <row r="5718">
          <cell r="A5718">
            <v>4059741</v>
          </cell>
          <cell r="B5718" t="str">
            <v>Георгиев Александр Константинович</v>
          </cell>
          <cell r="C5718" t="str">
            <v>Для работников/физ.лиц (общий доступ)</v>
          </cell>
          <cell r="D5718" t="str">
            <v>Цех электролиза никеля Электромеханослужба Электрослужба Электросл</v>
          </cell>
          <cell r="E5718" t="str">
            <v>Электромонтер по ремонту и обслуживанию электрооборудования 4 разряд</v>
          </cell>
          <cell r="F5718" t="str">
            <v>г. Мончегорск</v>
          </cell>
          <cell r="G5718" t="str">
            <v>Рабочие</v>
          </cell>
          <cell r="H5718" t="str">
            <v>КГМК Цех электролиза никеля</v>
          </cell>
          <cell r="I5718">
            <v>42672</v>
          </cell>
        </row>
        <row r="5719">
          <cell r="A5719">
            <v>4059746</v>
          </cell>
          <cell r="B5719" t="str">
            <v>Гаман Эдуард Андреевич</v>
          </cell>
          <cell r="C5719" t="str">
            <v>Для работников/физ.лиц (общий доступ)</v>
          </cell>
          <cell r="D5719" t="str">
            <v>Цех электролиза никеля Кобальтовое отделение</v>
          </cell>
          <cell r="E5719" t="str">
            <v>Аппаратчик-гидрометаллург 4 разряда</v>
          </cell>
          <cell r="F5719" t="str">
            <v>г. Мончегорск</v>
          </cell>
          <cell r="G5719" t="str">
            <v>Рабочие</v>
          </cell>
          <cell r="H5719" t="str">
            <v>КГМК Цех электролиза никеля</v>
          </cell>
          <cell r="I5719">
            <v>42569</v>
          </cell>
        </row>
        <row r="5720">
          <cell r="A5720">
            <v>4059747</v>
          </cell>
          <cell r="B5720" t="str">
            <v>Барзиев Давид Бекханович</v>
          </cell>
          <cell r="C5720" t="str">
            <v>Для работников/физ.лиц (общий доступ)</v>
          </cell>
          <cell r="D5720" t="str">
            <v>Металлургический цех Механоэлектрослужба Механослужба Участок по ре</v>
          </cell>
          <cell r="E5720" t="str">
            <v>Слесарь-ремонтник 4 разряда</v>
          </cell>
          <cell r="F5720" t="str">
            <v>г. Мончегорск</v>
          </cell>
          <cell r="G5720" t="str">
            <v>Рабочие</v>
          </cell>
          <cell r="H5720" t="str">
            <v>КГМК Металлургический цех</v>
          </cell>
          <cell r="I5720">
            <v>42639</v>
          </cell>
        </row>
        <row r="5721">
          <cell r="A5721">
            <v>4059751</v>
          </cell>
          <cell r="B5721" t="str">
            <v>Садчиков Андрей Игоревич</v>
          </cell>
          <cell r="C5721" t="str">
            <v>Для работников/физ.лиц (общий доступ)</v>
          </cell>
          <cell r="D5721" t="str">
            <v>Цех энергообеспечения Отделение тепловодоснабжения и водоотведения</v>
          </cell>
          <cell r="E5721" t="str">
            <v>Слесарь аварийно-восстановительных работ 4 разряда</v>
          </cell>
          <cell r="F5721" t="str">
            <v>г. Мончегорск</v>
          </cell>
          <cell r="G5721" t="str">
            <v>Рабочие</v>
          </cell>
          <cell r="H5721" t="str">
            <v>КГМК Цех энергообеспечения</v>
          </cell>
          <cell r="I5721">
            <v>42850</v>
          </cell>
        </row>
        <row r="5722">
          <cell r="A5722">
            <v>4059754</v>
          </cell>
          <cell r="B5722" t="str">
            <v>Трофименко Александр Викторович</v>
          </cell>
          <cell r="C5722" t="str">
            <v>Для работников/физ.лиц (общий доступ)</v>
          </cell>
          <cell r="D5722" t="str">
            <v>Цех электролиза никеля Электромеханослужба Механослужба Механослуж</v>
          </cell>
          <cell r="E5722" t="str">
            <v>Слесарь-ремонтник 4 разряда</v>
          </cell>
          <cell r="F5722" t="str">
            <v>г. Мончегорск</v>
          </cell>
          <cell r="G5722" t="str">
            <v>Рабочие</v>
          </cell>
          <cell r="H5722" t="str">
            <v>КГМК Цех электролиза никеля</v>
          </cell>
          <cell r="I5722">
            <v>42843</v>
          </cell>
        </row>
        <row r="5723">
          <cell r="A5723">
            <v>4059773</v>
          </cell>
          <cell r="B5723" t="str">
            <v>Лебедев Алексей Алексеевич</v>
          </cell>
          <cell r="C5723" t="str">
            <v>Для работников/физ.лиц (общий доступ)</v>
          </cell>
          <cell r="D5723" t="str">
            <v>Цех электролиза никеля Электромеханослужба Механослужба Механослуж</v>
          </cell>
          <cell r="E5723" t="str">
            <v>Электрогазосварщик 4 разряда</v>
          </cell>
          <cell r="F5723" t="str">
            <v>г. Мончегорск</v>
          </cell>
          <cell r="G5723" t="str">
            <v>Рабочие</v>
          </cell>
          <cell r="H5723" t="str">
            <v>КГМК Цех электролиза никеля</v>
          </cell>
          <cell r="I5723">
            <v>42725</v>
          </cell>
        </row>
        <row r="5724">
          <cell r="A5724">
            <v>4059774</v>
          </cell>
          <cell r="B5724" t="str">
            <v>Груздев Анатолий Андреевич</v>
          </cell>
          <cell r="C5724" t="str">
            <v>Для работников/физ.лиц (общий доступ)</v>
          </cell>
          <cell r="D5724" t="str">
            <v>Цех энергообеспечения Отделение тепловодоснабжения и водоотведения</v>
          </cell>
          <cell r="E5724" t="str">
            <v>Электрогазосварщик 4 разряда</v>
          </cell>
          <cell r="F5724" t="str">
            <v>г. Мончегорск</v>
          </cell>
          <cell r="G5724" t="str">
            <v>Рабочие</v>
          </cell>
          <cell r="H5724" t="str">
            <v>КГМК Цех энергообеспечения</v>
          </cell>
          <cell r="I5724">
            <v>42564</v>
          </cell>
        </row>
        <row r="5725">
          <cell r="A5725">
            <v>4059810</v>
          </cell>
          <cell r="B5725" t="str">
            <v>Польшинская Яна Константиновна</v>
          </cell>
          <cell r="C5725" t="str">
            <v>Для работников/физ.лиц (общий доступ)</v>
          </cell>
          <cell r="D5725" t="str">
            <v>Транспортный цех Служба эксплуатации</v>
          </cell>
          <cell r="E5725" t="str">
            <v>Техник</v>
          </cell>
          <cell r="F5725" t="str">
            <v>г. Мончегорск</v>
          </cell>
          <cell r="G5725" t="str">
            <v>Специалисты</v>
          </cell>
          <cell r="H5725" t="str">
            <v>КГМК Транспортный цех</v>
          </cell>
          <cell r="I5725">
            <v>42564</v>
          </cell>
        </row>
        <row r="5726">
          <cell r="A5726">
            <v>4059812</v>
          </cell>
          <cell r="B5726" t="str">
            <v>Миронова Мария Владимировна</v>
          </cell>
          <cell r="C5726" t="str">
            <v>Для работников/физ.лиц (общий доступ)</v>
          </cell>
          <cell r="D5726" t="str">
            <v>Транспортный цех Служба железнодорожных перевозок и погрузочно-разг</v>
          </cell>
          <cell r="E5726" t="str">
            <v>Приемщик поездов 4 разряда</v>
          </cell>
          <cell r="F5726" t="str">
            <v>г. Мончегорск</v>
          </cell>
          <cell r="G5726" t="str">
            <v>Рабочие</v>
          </cell>
          <cell r="H5726" t="str">
            <v>КГМК Транспортный цех</v>
          </cell>
          <cell r="I5726">
            <v>42564</v>
          </cell>
        </row>
        <row r="5727">
          <cell r="A5727">
            <v>4059823</v>
          </cell>
          <cell r="B5727" t="str">
            <v>Болтнев Николай Юрьевич</v>
          </cell>
          <cell r="C5727" t="str">
            <v>Для работников/физ.лиц (общий доступ)</v>
          </cell>
          <cell r="D5727" t="str">
            <v>Транспортный цех Служба ремонтов и технического обслуживания Участо</v>
          </cell>
          <cell r="E5727" t="str">
            <v>Помощник машиниста тепловоза</v>
          </cell>
          <cell r="F5727" t="str">
            <v>г. Мончегорск</v>
          </cell>
          <cell r="G5727" t="str">
            <v>Рабочие</v>
          </cell>
          <cell r="H5727" t="str">
            <v>КГМК Транспортный цех</v>
          </cell>
          <cell r="I5727">
            <v>42564</v>
          </cell>
        </row>
        <row r="5728">
          <cell r="A5728">
            <v>4059854</v>
          </cell>
          <cell r="B5728" t="str">
            <v>Панфилов Антон Федорович</v>
          </cell>
          <cell r="C5728" t="str">
            <v>Для работников/физ.лиц (общий доступ)</v>
          </cell>
          <cell r="D5728" t="str">
            <v>Транспортный цех Служба эксплуатации Участок технологического и спе</v>
          </cell>
          <cell r="E5728" t="str">
            <v>Машинист автовышки и автогидроподъемника 5 разряда</v>
          </cell>
          <cell r="F5728" t="str">
            <v>г. Мончегорск</v>
          </cell>
          <cell r="G5728" t="str">
            <v>Рабочие</v>
          </cell>
          <cell r="H5728" t="str">
            <v>КГМК Транспортный цех</v>
          </cell>
          <cell r="I5728">
            <v>42564</v>
          </cell>
        </row>
        <row r="5729">
          <cell r="A5729">
            <v>4059993</v>
          </cell>
          <cell r="B5729" t="str">
            <v>Никитин Сергей Викторович</v>
          </cell>
          <cell r="C5729" t="str">
            <v>Для работников/физ.лиц (особый доступ)</v>
          </cell>
          <cell r="D5729" t="str">
            <v>Цех энергообеспечения</v>
          </cell>
          <cell r="E5729" t="str">
            <v>Начальник цеха</v>
          </cell>
          <cell r="F5729" t="str">
            <v>г. Мончегорск</v>
          </cell>
          <cell r="G5729" t="str">
            <v>Руководители</v>
          </cell>
          <cell r="H5729" t="str">
            <v>КГМК Цех энергообеспечения</v>
          </cell>
          <cell r="I5729">
            <v>42601</v>
          </cell>
        </row>
        <row r="5730">
          <cell r="A5730">
            <v>4059996</v>
          </cell>
          <cell r="B5730" t="str">
            <v>Ермолаев Алексей Викторович</v>
          </cell>
          <cell r="C5730" t="str">
            <v>Для работников/физ.лиц (общий доступ)</v>
          </cell>
          <cell r="D5730" t="str">
            <v>Центр информационных технологий и автоматизации производства Служба</v>
          </cell>
          <cell r="E5730" t="str">
            <v>Инженер-электроник 3 категории</v>
          </cell>
          <cell r="F5730" t="str">
            <v>г. Мончегорск</v>
          </cell>
          <cell r="G5730" t="str">
            <v>Специалисты</v>
          </cell>
          <cell r="H5730" t="str">
            <v>КГМК ЦИТиАП</v>
          </cell>
          <cell r="I5730">
            <v>42564</v>
          </cell>
        </row>
        <row r="5731">
          <cell r="A5731">
            <v>4060001</v>
          </cell>
          <cell r="B5731" t="str">
            <v>Козлов Андрей Владимирович</v>
          </cell>
          <cell r="C5731" t="str">
            <v>Для работников/физ.лиц (общий доступ)</v>
          </cell>
          <cell r="D5731" t="str">
            <v>Металлургический цех Химико-металлургический участок</v>
          </cell>
          <cell r="E5731" t="str">
            <v>Аппаратчик-гидрометаллург 5 разряда</v>
          </cell>
          <cell r="F5731" t="str">
            <v>г. Мончегорск</v>
          </cell>
          <cell r="G5731" t="str">
            <v>Рабочие</v>
          </cell>
          <cell r="H5731" t="str">
            <v>КГМК Металлургический цех</v>
          </cell>
          <cell r="I5731">
            <v>42683</v>
          </cell>
        </row>
        <row r="5732">
          <cell r="A5732">
            <v>4060010</v>
          </cell>
          <cell r="B5732" t="str">
            <v>Деев Анатолий Викторович</v>
          </cell>
          <cell r="C5732" t="str">
            <v>Для работников/физ.лиц (особый доступ)</v>
          </cell>
          <cell r="D5732" t="str">
            <v>Металлургический цех Химико-металлургический участок</v>
          </cell>
          <cell r="E5732" t="str">
            <v>Начальник участка</v>
          </cell>
          <cell r="F5732" t="str">
            <v>г. Мончегорск</v>
          </cell>
          <cell r="G5732" t="str">
            <v>Руководители</v>
          </cell>
          <cell r="H5732" t="str">
            <v>КГМК Металлургический цех</v>
          </cell>
          <cell r="I5732">
            <v>42564</v>
          </cell>
        </row>
        <row r="5733">
          <cell r="A5733">
            <v>4060013</v>
          </cell>
          <cell r="B5733" t="str">
            <v>Ивлев Дмитрий Валентинович</v>
          </cell>
          <cell r="C5733" t="str">
            <v>Для работников/физ.лиц (общий доступ)</v>
          </cell>
          <cell r="D5733" t="str">
            <v>Металлургический цех Химико-металлургический участок</v>
          </cell>
          <cell r="E5733" t="str">
            <v>Аппаратчик-гидрометаллург 5 разряда</v>
          </cell>
          <cell r="F5733" t="str">
            <v>г. Мончегорск</v>
          </cell>
          <cell r="G5733" t="str">
            <v>Рабочие</v>
          </cell>
          <cell r="H5733" t="str">
            <v>КГМК Металлургический цех</v>
          </cell>
          <cell r="I5733">
            <v>42564</v>
          </cell>
        </row>
        <row r="5734">
          <cell r="A5734">
            <v>4060014</v>
          </cell>
          <cell r="B5734" t="str">
            <v>Дронов Николай Иванович</v>
          </cell>
          <cell r="C5734" t="str">
            <v>Для работников/физ.лиц (общий доступ)</v>
          </cell>
          <cell r="D5734" t="str">
            <v>Металлургический цех Механоэлектрослужба Электрослужба Бригада эле</v>
          </cell>
          <cell r="E5734" t="str">
            <v>Электромонтер по ремонту и обслуживанию электрооборудования 5 разряд</v>
          </cell>
          <cell r="F5734" t="str">
            <v>г. Мончегорск</v>
          </cell>
          <cell r="G5734" t="str">
            <v>Рабочие</v>
          </cell>
          <cell r="H5734" t="str">
            <v>КГМК Металлургический цех</v>
          </cell>
          <cell r="I5734">
            <v>42564</v>
          </cell>
        </row>
        <row r="5735">
          <cell r="A5735">
            <v>4060015</v>
          </cell>
          <cell r="B5735" t="str">
            <v>Ищенко Олег Николаевич</v>
          </cell>
          <cell r="C5735" t="str">
            <v>Для работников/физ.лиц (общий доступ)</v>
          </cell>
          <cell r="D5735" t="str">
            <v>Металлургический цех Механоэлектрослужба Служба подъемно-транспорт</v>
          </cell>
          <cell r="E5735" t="str">
            <v>Электромонтер по ремонту и обслуживанию электрооборудования 5 разряд</v>
          </cell>
          <cell r="F5735" t="str">
            <v>г. Мончегорск</v>
          </cell>
          <cell r="G5735" t="str">
            <v>Рабочие</v>
          </cell>
          <cell r="H5735" t="str">
            <v>КГМК Металлургический цех</v>
          </cell>
          <cell r="I5735">
            <v>42613</v>
          </cell>
        </row>
        <row r="5736">
          <cell r="A5736">
            <v>4060016</v>
          </cell>
          <cell r="B5736" t="str">
            <v>Прокопов Игорь Федосович</v>
          </cell>
          <cell r="C5736" t="str">
            <v>Для работников/физ.лиц (общий доступ)</v>
          </cell>
          <cell r="D5736" t="str">
            <v>Металлургический цех Механоэлектрослужба Механослужба Участок по ре</v>
          </cell>
          <cell r="E5736" t="str">
            <v>Слесарь-ремонтник 5 разряда</v>
          </cell>
          <cell r="F5736" t="str">
            <v>г. Мончегорск</v>
          </cell>
          <cell r="G5736" t="str">
            <v>Рабочие</v>
          </cell>
          <cell r="H5736" t="str">
            <v>КГМК Металлургический цех</v>
          </cell>
          <cell r="I5736">
            <v>42564</v>
          </cell>
        </row>
        <row r="5737">
          <cell r="A5737">
            <v>4060025</v>
          </cell>
          <cell r="B5737" t="str">
            <v>Игнатьев Олег Степанович</v>
          </cell>
          <cell r="C5737" t="str">
            <v>Для работников/физ.лиц (общий доступ)</v>
          </cell>
          <cell r="D5737" t="str">
            <v>Металлургический цех Химико-металлургический участок</v>
          </cell>
          <cell r="E5737" t="str">
            <v>Аппаратчик-гидрометаллург 5 разряда</v>
          </cell>
          <cell r="F5737" t="str">
            <v>г. Мончегорск</v>
          </cell>
          <cell r="G5737" t="str">
            <v>Рабочие</v>
          </cell>
          <cell r="H5737" t="str">
            <v>КГМК Металлургический цех</v>
          </cell>
          <cell r="I5737">
            <v>42564</v>
          </cell>
        </row>
        <row r="5738">
          <cell r="A5738">
            <v>4060027</v>
          </cell>
          <cell r="B5738" t="str">
            <v>Гурьев Олег Владимирович</v>
          </cell>
          <cell r="C5738" t="str">
            <v>Для работников/физ.лиц (общий доступ)</v>
          </cell>
          <cell r="D5738" t="str">
            <v>Металлургический цех Химико-металлургический участок Участок пылега</v>
          </cell>
          <cell r="E5738" t="str">
            <v>Оператор по обслуживанию пылегазоулавливающих установок 4 разряда</v>
          </cell>
          <cell r="F5738" t="str">
            <v>г. Мончегорск</v>
          </cell>
          <cell r="G5738" t="str">
            <v>Рабочие</v>
          </cell>
          <cell r="H5738" t="str">
            <v>КГМК Металлургический цех</v>
          </cell>
          <cell r="I5738">
            <v>42564</v>
          </cell>
        </row>
        <row r="5739">
          <cell r="A5739">
            <v>4060028</v>
          </cell>
          <cell r="B5739" t="str">
            <v>Широков Сергей Васильевич</v>
          </cell>
          <cell r="C5739" t="str">
            <v>Для работников/физ.лиц (общий доступ)</v>
          </cell>
          <cell r="D5739" t="str">
            <v>Металлургический цех Химико-металлургический участок</v>
          </cell>
          <cell r="E5739" t="str">
            <v>Аппаратчик-гидрометаллург 5 разряда</v>
          </cell>
          <cell r="F5739" t="str">
            <v>г. Мончегорск</v>
          </cell>
          <cell r="G5739" t="str">
            <v>Рабочие</v>
          </cell>
          <cell r="H5739" t="str">
            <v>КГМК Металлургический цех</v>
          </cell>
          <cell r="I5739">
            <v>42564</v>
          </cell>
        </row>
        <row r="5740">
          <cell r="A5740">
            <v>4060029</v>
          </cell>
          <cell r="B5740" t="str">
            <v>Вопсев Алексей Иванович</v>
          </cell>
          <cell r="C5740" t="str">
            <v>Для работников/физ.лиц (общий доступ)</v>
          </cell>
          <cell r="D5740" t="str">
            <v>Металлургический цех Химико-металлургический участок Участок пылега</v>
          </cell>
          <cell r="E5740" t="str">
            <v>Оператор по обслуживанию пылегазоулавливающих установок 4 разряда</v>
          </cell>
          <cell r="F5740" t="str">
            <v>г. Мончегорск</v>
          </cell>
          <cell r="G5740" t="str">
            <v>Рабочие</v>
          </cell>
          <cell r="H5740" t="str">
            <v>КГМК Металлургический цех</v>
          </cell>
          <cell r="I5740">
            <v>42564</v>
          </cell>
        </row>
        <row r="5741">
          <cell r="A5741">
            <v>4060034</v>
          </cell>
          <cell r="B5741" t="str">
            <v>Перминов Игорь Петрович</v>
          </cell>
          <cell r="C5741" t="str">
            <v>Для работников/физ.лиц (общий доступ)</v>
          </cell>
          <cell r="D5741" t="str">
            <v>Металлургический цех Механоэлектрослужба Механослужба Участок по ре</v>
          </cell>
          <cell r="E5741" t="str">
            <v>Слесарь-ремонтник 6 разряда</v>
          </cell>
          <cell r="F5741" t="str">
            <v>г. Мончегорск</v>
          </cell>
          <cell r="G5741" t="str">
            <v>Рабочие</v>
          </cell>
          <cell r="H5741" t="str">
            <v>КГМК Металлургический цех</v>
          </cell>
          <cell r="I5741">
            <v>42564</v>
          </cell>
        </row>
        <row r="5742">
          <cell r="A5742">
            <v>4060038</v>
          </cell>
          <cell r="B5742" t="str">
            <v>Крутов Олег Иванович</v>
          </cell>
          <cell r="C5742" t="str">
            <v>Для работников/физ.лиц (общий доступ)</v>
          </cell>
          <cell r="D5742" t="str">
            <v>Металлургический цех Механоэлектрослужба Служба подъемно-транспорт</v>
          </cell>
          <cell r="E5742" t="str">
            <v>Слесарь-ремонтник 5 разряда</v>
          </cell>
          <cell r="F5742" t="str">
            <v>г. Мончегорск</v>
          </cell>
          <cell r="G5742" t="str">
            <v>Рабочие</v>
          </cell>
          <cell r="H5742" t="str">
            <v>КГМК Металлургический цех</v>
          </cell>
          <cell r="I5742">
            <v>42564</v>
          </cell>
        </row>
        <row r="5743">
          <cell r="A5743">
            <v>4060049</v>
          </cell>
          <cell r="B5743" t="str">
            <v>Искорнев Олег Владимирович</v>
          </cell>
          <cell r="C5743" t="str">
            <v>Для работников/физ.лиц (общий доступ)</v>
          </cell>
          <cell r="D5743" t="str">
            <v>Металлургический цех Механоэлектрослужба Энергослужба Дежурная слу</v>
          </cell>
          <cell r="E5743" t="str">
            <v>Слесарь-ремонтник 5 разряда</v>
          </cell>
          <cell r="F5743" t="str">
            <v>г. Мончегорск</v>
          </cell>
          <cell r="G5743" t="str">
            <v>Рабочие</v>
          </cell>
          <cell r="H5743" t="str">
            <v>КГМК Металлургический цех</v>
          </cell>
          <cell r="I5743">
            <v>42564</v>
          </cell>
        </row>
        <row r="5744">
          <cell r="A5744">
            <v>4060050</v>
          </cell>
          <cell r="B5744" t="str">
            <v>Козьмин Георгий Юрьевич</v>
          </cell>
          <cell r="C5744" t="str">
            <v>Для работников/физ.лиц (общий доступ)</v>
          </cell>
          <cell r="D5744" t="str">
            <v>Металлургический цех Химико-металлургический участок</v>
          </cell>
          <cell r="E5744" t="str">
            <v>Сменный мастер основного производственного участка</v>
          </cell>
          <cell r="F5744" t="str">
            <v>г. Мончегорск</v>
          </cell>
          <cell r="G5744" t="str">
            <v>Руководители</v>
          </cell>
          <cell r="H5744" t="str">
            <v>КГМК Металлургический цех</v>
          </cell>
          <cell r="I5744">
            <v>42564</v>
          </cell>
        </row>
        <row r="5745">
          <cell r="A5745">
            <v>4060057</v>
          </cell>
          <cell r="B5745" t="str">
            <v>Игнатенко Александр Викторович</v>
          </cell>
          <cell r="C5745" t="str">
            <v>Для работников/физ.лиц (общий доступ)</v>
          </cell>
          <cell r="D5745" t="str">
            <v>Металлургический цех Химико-металлургический участок</v>
          </cell>
          <cell r="E5745" t="str">
            <v>Аппаратчик-гидрометаллург 5 разряда</v>
          </cell>
          <cell r="F5745" t="str">
            <v>г. Мончегорск</v>
          </cell>
          <cell r="G5745" t="str">
            <v>Рабочие</v>
          </cell>
          <cell r="H5745" t="str">
            <v>КГМК Металлургический цех</v>
          </cell>
          <cell r="I5745">
            <v>42564</v>
          </cell>
        </row>
        <row r="5746">
          <cell r="A5746">
            <v>4060058</v>
          </cell>
          <cell r="B5746" t="str">
            <v>Касьянов Мариан Вячеславович</v>
          </cell>
          <cell r="C5746" t="str">
            <v>Для работников/физ.лиц (общий доступ)</v>
          </cell>
          <cell r="D5746" t="str">
            <v>Металлургический цех Гидрометаллургический участок Передел очистки</v>
          </cell>
          <cell r="E5746" t="str">
            <v>Аппаратчик-гидрометаллург 5 разряда</v>
          </cell>
          <cell r="F5746" t="str">
            <v>г. Мончегорск</v>
          </cell>
          <cell r="G5746" t="str">
            <v>Рабочие</v>
          </cell>
          <cell r="H5746" t="str">
            <v>КГМК Металлургический цех</v>
          </cell>
          <cell r="I5746">
            <v>42832</v>
          </cell>
        </row>
        <row r="5747">
          <cell r="A5747">
            <v>4060059</v>
          </cell>
          <cell r="B5747" t="str">
            <v>Крупеник Сергей Александрович</v>
          </cell>
          <cell r="C5747" t="str">
            <v>Для работников/физ.лиц (общий доступ)</v>
          </cell>
          <cell r="D5747" t="str">
            <v>Рафинировочный цех Электромеханослужба Электромеханослужба серноки</v>
          </cell>
          <cell r="E5747" t="str">
            <v>Слесарь-ремонтник 5 разряда</v>
          </cell>
          <cell r="F5747" t="str">
            <v>г. Мончегорск</v>
          </cell>
          <cell r="G5747" t="str">
            <v>Рабочие</v>
          </cell>
          <cell r="H5747" t="str">
            <v>КГМК Рафинировочный цех</v>
          </cell>
          <cell r="I5747">
            <v>42564</v>
          </cell>
        </row>
        <row r="5748">
          <cell r="A5748">
            <v>4060063</v>
          </cell>
          <cell r="B5748" t="str">
            <v>Карпов Виктор Иванович</v>
          </cell>
          <cell r="C5748" t="str">
            <v>Для работников/физ.лиц (общий доступ)</v>
          </cell>
          <cell r="D5748" t="str">
            <v>Металлургический цех Химико-металлургический участок</v>
          </cell>
          <cell r="E5748" t="str">
            <v>Аппаратчик-гидрометаллург 5 разряда</v>
          </cell>
          <cell r="F5748" t="str">
            <v>г. Мончегорск</v>
          </cell>
          <cell r="G5748" t="str">
            <v>Рабочие</v>
          </cell>
          <cell r="H5748" t="str">
            <v>КГМК Металлургический цех</v>
          </cell>
          <cell r="I5748">
            <v>42564</v>
          </cell>
        </row>
        <row r="5749">
          <cell r="A5749">
            <v>4060070</v>
          </cell>
          <cell r="B5749" t="str">
            <v>Разин Александр Евгеньевич</v>
          </cell>
          <cell r="C5749" t="str">
            <v>Для работников/физ.лиц (общий доступ)</v>
          </cell>
          <cell r="D5749" t="str">
            <v>Металлургический цех Механоэлектрослужба Механослужба Участок по ре</v>
          </cell>
          <cell r="E5749" t="str">
            <v>Слесарь-ремонтник 5 разряда</v>
          </cell>
          <cell r="F5749" t="str">
            <v>г. Мончегорск</v>
          </cell>
          <cell r="G5749" t="str">
            <v>Рабочие</v>
          </cell>
          <cell r="H5749" t="str">
            <v>КГМК Металлургический цех</v>
          </cell>
          <cell r="I5749">
            <v>42564</v>
          </cell>
        </row>
        <row r="5750">
          <cell r="A5750">
            <v>4060074</v>
          </cell>
          <cell r="B5750" t="str">
            <v>Игольницын Игорь Валентинович</v>
          </cell>
          <cell r="C5750" t="str">
            <v>Для работников/физ.лиц (общий доступ)</v>
          </cell>
          <cell r="D5750" t="str">
            <v>Металлургический цех Гидрометаллургический участок Передел очистки</v>
          </cell>
          <cell r="E5750" t="str">
            <v>Аппаратчик-гидрометаллург 5 разряда</v>
          </cell>
          <cell r="F5750" t="str">
            <v>г. Мончегорск</v>
          </cell>
          <cell r="G5750" t="str">
            <v>Рабочие</v>
          </cell>
          <cell r="H5750" t="str">
            <v>КГМК Металлургический цех</v>
          </cell>
          <cell r="I5750">
            <v>42564</v>
          </cell>
        </row>
        <row r="5751">
          <cell r="A5751">
            <v>4060081</v>
          </cell>
          <cell r="B5751" t="str">
            <v>Ипатов Анатолий Николаевич</v>
          </cell>
          <cell r="C5751" t="str">
            <v>Для работников/физ.лиц (общий доступ)</v>
          </cell>
          <cell r="D5751" t="str">
            <v>Металлургический цех Химико-металлургический участок</v>
          </cell>
          <cell r="E5751" t="str">
            <v>Аппаратчик-гидрометаллург 5 разряда</v>
          </cell>
          <cell r="F5751" t="str">
            <v>г. Мончегорск</v>
          </cell>
          <cell r="G5751" t="str">
            <v>Рабочие</v>
          </cell>
          <cell r="H5751" t="str">
            <v>КГМК Металлургический цех</v>
          </cell>
          <cell r="I5751">
            <v>42564</v>
          </cell>
        </row>
        <row r="5752">
          <cell r="A5752">
            <v>4060089</v>
          </cell>
          <cell r="B5752" t="str">
            <v>Третьяков Сергей Викторович</v>
          </cell>
          <cell r="C5752" t="str">
            <v>Для работников/физ.лиц (общий доступ)</v>
          </cell>
          <cell r="D5752" t="str">
            <v>Центр информационных технологий и автоматизации производства Служба</v>
          </cell>
          <cell r="E5752" t="str">
            <v>Электромеханик участка</v>
          </cell>
          <cell r="F5752" t="str">
            <v>г. Мончегорск</v>
          </cell>
          <cell r="G5752" t="str">
            <v>Специалисты</v>
          </cell>
          <cell r="H5752" t="str">
            <v>КГМК ЦИТиАП</v>
          </cell>
          <cell r="I5752">
            <v>42564</v>
          </cell>
        </row>
        <row r="5753">
          <cell r="A5753">
            <v>4060091</v>
          </cell>
          <cell r="B5753" t="str">
            <v>Дзенис Алексей Олегович</v>
          </cell>
          <cell r="C5753" t="str">
            <v>Для работников/физ.лиц (общий доступ)</v>
          </cell>
          <cell r="D5753" t="str">
            <v>Металлургический цех Химико-металлургический участок</v>
          </cell>
          <cell r="E5753" t="str">
            <v>Аппаратчик-гидрометаллург 5 разряда</v>
          </cell>
          <cell r="F5753" t="str">
            <v>г. Мончегорск</v>
          </cell>
          <cell r="G5753" t="str">
            <v>Рабочие</v>
          </cell>
          <cell r="H5753" t="str">
            <v>КГМК Металлургический цех</v>
          </cell>
          <cell r="I5753">
            <v>42564</v>
          </cell>
        </row>
        <row r="5754">
          <cell r="A5754">
            <v>4060093</v>
          </cell>
          <cell r="B5754" t="str">
            <v>Тимаков Сергей Александрович</v>
          </cell>
          <cell r="C5754" t="str">
            <v>Для работников/физ.лиц (общий доступ)</v>
          </cell>
          <cell r="D5754" t="str">
            <v>Металлургический цех Химико-металлургический участок</v>
          </cell>
          <cell r="E5754" t="str">
            <v>Сменный мастер основного производственного участка</v>
          </cell>
          <cell r="F5754" t="str">
            <v>г. Мончегорск</v>
          </cell>
          <cell r="G5754" t="str">
            <v>Руководители</v>
          </cell>
          <cell r="H5754" t="str">
            <v>КГМК Металлургический цех</v>
          </cell>
          <cell r="I5754">
            <v>42564</v>
          </cell>
        </row>
        <row r="5755">
          <cell r="A5755">
            <v>4060096</v>
          </cell>
          <cell r="B5755" t="str">
            <v>Максимов Юрий Владимирович</v>
          </cell>
          <cell r="C5755" t="str">
            <v>Для работников/физ.лиц (общий доступ)</v>
          </cell>
          <cell r="D5755" t="str">
            <v>Металлургический цех Механоэлектрослужба Электрослужба Бригада эле</v>
          </cell>
          <cell r="E5755" t="str">
            <v>Электромонтер по ремонту и обслуживанию электрооборудования 5 разряд</v>
          </cell>
          <cell r="F5755" t="str">
            <v>г. Мончегорск</v>
          </cell>
          <cell r="G5755" t="str">
            <v>Рабочие</v>
          </cell>
          <cell r="H5755" t="str">
            <v>КГМК Металлургический цех</v>
          </cell>
          <cell r="I5755">
            <v>42564</v>
          </cell>
        </row>
        <row r="5756">
          <cell r="A5756">
            <v>4060097</v>
          </cell>
          <cell r="B5756" t="str">
            <v>Кенкадзе Ольга Вячеславовна</v>
          </cell>
          <cell r="C5756" t="str">
            <v>Для работников/физ.лиц (общий доступ)</v>
          </cell>
          <cell r="D5756" t="str">
            <v>Металлургический цех Химико-металлургический участок</v>
          </cell>
          <cell r="E5756" t="str">
            <v>Аппаратчик-гидрометаллург 3 разряда</v>
          </cell>
          <cell r="F5756" t="str">
            <v>г. Мончегорск</v>
          </cell>
          <cell r="G5756" t="str">
            <v>Рабочие</v>
          </cell>
          <cell r="H5756" t="str">
            <v>КГМК Металлургический цех</v>
          </cell>
          <cell r="I5756">
            <v>42564</v>
          </cell>
        </row>
        <row r="5757">
          <cell r="A5757">
            <v>4060100</v>
          </cell>
          <cell r="B5757" t="str">
            <v>Едемский Вячеслав Евгеньевич</v>
          </cell>
          <cell r="C5757" t="str">
            <v>Для работников/физ.лиц (общий доступ)</v>
          </cell>
          <cell r="D5757" t="str">
            <v>Металлургический цех Химико-металлургический участок</v>
          </cell>
          <cell r="E5757" t="str">
            <v>Аппаратчик-гидрометаллург 5 разряда</v>
          </cell>
          <cell r="F5757" t="str">
            <v>г. Мончегорск</v>
          </cell>
          <cell r="G5757" t="str">
            <v>Рабочие</v>
          </cell>
          <cell r="H5757" t="str">
            <v>КГМК Металлургический цех</v>
          </cell>
          <cell r="I5757">
            <v>42769</v>
          </cell>
        </row>
        <row r="5758">
          <cell r="A5758">
            <v>4060102</v>
          </cell>
          <cell r="B5758" t="str">
            <v>Новичков Сергей Александрович</v>
          </cell>
          <cell r="C5758" t="str">
            <v>Для работников/физ.лиц (общий доступ)</v>
          </cell>
          <cell r="D5758" t="str">
            <v>Металлургический цех Механоэлектрослужба Электрослужба Бригада эле</v>
          </cell>
          <cell r="E5758" t="str">
            <v>Электромонтер по ремонту и обслуживанию электрооборудования 5 разряд</v>
          </cell>
          <cell r="F5758" t="str">
            <v>г. Мончегорск</v>
          </cell>
          <cell r="G5758" t="str">
            <v>Рабочие</v>
          </cell>
          <cell r="H5758" t="str">
            <v>КГМК Металлургический цех</v>
          </cell>
          <cell r="I5758">
            <v>42564</v>
          </cell>
        </row>
        <row r="5759">
          <cell r="A5759">
            <v>4060106</v>
          </cell>
          <cell r="B5759" t="str">
            <v>Барышева Людмила Александровна</v>
          </cell>
          <cell r="C5759" t="str">
            <v>Для работников/физ.лиц (общий доступ)</v>
          </cell>
          <cell r="D5759" t="str">
            <v>Металлургический цех Химико-металлургический участок</v>
          </cell>
          <cell r="E5759" t="str">
            <v>Аппаратчик-гидрометаллург 4 разряда</v>
          </cell>
          <cell r="F5759" t="str">
            <v>г. Мончегорск</v>
          </cell>
          <cell r="G5759" t="str">
            <v>Рабочие</v>
          </cell>
          <cell r="H5759" t="str">
            <v>КГМК Металлургический цех</v>
          </cell>
          <cell r="I5759">
            <v>42564</v>
          </cell>
        </row>
        <row r="5760">
          <cell r="A5760">
            <v>4060112</v>
          </cell>
          <cell r="B5760" t="str">
            <v>Степанов Сергей Николаевич</v>
          </cell>
          <cell r="C5760" t="str">
            <v>Для работников/физ.лиц (общий доступ)</v>
          </cell>
          <cell r="D5760" t="str">
            <v>Металлургический цех Химико-металлургический участок</v>
          </cell>
          <cell r="E5760" t="str">
            <v>Аппаратчик-гидрометаллург 5 разряда</v>
          </cell>
          <cell r="F5760" t="str">
            <v>г. Мончегорск</v>
          </cell>
          <cell r="G5760" t="str">
            <v>Рабочие</v>
          </cell>
          <cell r="H5760" t="str">
            <v>КГМК Металлургический цех</v>
          </cell>
          <cell r="I5760">
            <v>42564</v>
          </cell>
        </row>
        <row r="5761">
          <cell r="A5761">
            <v>4060113</v>
          </cell>
          <cell r="B5761" t="str">
            <v>Кобина Ольга Владимировна</v>
          </cell>
          <cell r="C5761" t="str">
            <v>Для работников/физ.лиц (общий доступ)</v>
          </cell>
          <cell r="D5761" t="str">
            <v>Металлургический цех Химико-металлургический участок</v>
          </cell>
          <cell r="E5761" t="str">
            <v>Аппаратчик-гидрометаллург 4 разряда</v>
          </cell>
          <cell r="F5761" t="str">
            <v>г. Мончегорск</v>
          </cell>
          <cell r="G5761" t="str">
            <v>Рабочие</v>
          </cell>
          <cell r="H5761" t="str">
            <v>КГМК Металлургический цех</v>
          </cell>
          <cell r="I5761">
            <v>42564</v>
          </cell>
        </row>
        <row r="5762">
          <cell r="A5762">
            <v>4060117</v>
          </cell>
          <cell r="B5762" t="str">
            <v>Мокриенко Илья Владимирович</v>
          </cell>
          <cell r="C5762" t="str">
            <v>Для работников/физ.лиц (общий доступ)</v>
          </cell>
          <cell r="D5762" t="str">
            <v>Металлургический цех Химико-металлургический участок</v>
          </cell>
          <cell r="E5762" t="str">
            <v>Сменный мастер основного производственного участка</v>
          </cell>
          <cell r="F5762" t="str">
            <v>г. Мончегорск</v>
          </cell>
          <cell r="G5762" t="str">
            <v>Руководители</v>
          </cell>
          <cell r="H5762" t="str">
            <v>КГМК Металлургический цех</v>
          </cell>
          <cell r="I5762">
            <v>42564</v>
          </cell>
        </row>
        <row r="5763">
          <cell r="A5763">
            <v>4060118</v>
          </cell>
          <cell r="B5763" t="str">
            <v>Михайлов Алексей Николаевич</v>
          </cell>
          <cell r="C5763" t="str">
            <v>Для работников/физ.лиц (общий доступ)</v>
          </cell>
          <cell r="D5763" t="str">
            <v>Металлургический цех Химико-металлургический участок</v>
          </cell>
          <cell r="E5763" t="str">
            <v>Аппаратчик-гидрометаллург 5 разряда</v>
          </cell>
          <cell r="F5763" t="str">
            <v>г. Мончегорск</v>
          </cell>
          <cell r="G5763" t="str">
            <v>Рабочие</v>
          </cell>
          <cell r="H5763" t="str">
            <v>КГМК Металлургический цех</v>
          </cell>
          <cell r="I5763">
            <v>42564</v>
          </cell>
        </row>
        <row r="5764">
          <cell r="A5764">
            <v>4060119</v>
          </cell>
          <cell r="B5764" t="str">
            <v>Полосухин Алексей Владимирович</v>
          </cell>
          <cell r="C5764" t="str">
            <v>Для работников/физ.лиц (общий доступ)</v>
          </cell>
          <cell r="D5764" t="str">
            <v>Металлургический цех Механоэлектрослужба Механослужба Участок по ре</v>
          </cell>
          <cell r="E5764" t="str">
            <v>Слесарь-ремонтник 5 разряда</v>
          </cell>
          <cell r="F5764" t="str">
            <v>г. Мончегорск</v>
          </cell>
          <cell r="G5764" t="str">
            <v>Рабочие</v>
          </cell>
          <cell r="H5764" t="str">
            <v>КГМК Металлургический цех</v>
          </cell>
          <cell r="I5764">
            <v>42564</v>
          </cell>
        </row>
        <row r="5765">
          <cell r="A5765">
            <v>4060120</v>
          </cell>
          <cell r="B5765" t="str">
            <v>Кораблев Иван Евгеньевич</v>
          </cell>
          <cell r="C5765" t="str">
            <v>Для работников/физ.лиц (общий доступ)</v>
          </cell>
          <cell r="D5765" t="str">
            <v>Металлургический цех Химико-металлургический участок</v>
          </cell>
          <cell r="E5765" t="str">
            <v>Плавильщик 5 разряда</v>
          </cell>
          <cell r="F5765" t="str">
            <v>г. Мончегорск</v>
          </cell>
          <cell r="G5765" t="str">
            <v>Рабочие</v>
          </cell>
          <cell r="H5765" t="str">
            <v>КГМК Металлургический цех</v>
          </cell>
          <cell r="I5765">
            <v>42564</v>
          </cell>
        </row>
        <row r="5766">
          <cell r="A5766">
            <v>4060123</v>
          </cell>
          <cell r="B5766" t="str">
            <v>Канаков Рушан Кабирович</v>
          </cell>
          <cell r="C5766" t="str">
            <v>Для работников/физ.лиц (общий доступ)</v>
          </cell>
          <cell r="D5766" t="str">
            <v>Металлургический цех Химико-металлургический участок</v>
          </cell>
          <cell r="E5766" t="str">
            <v>Плавильщик 5 разряда</v>
          </cell>
          <cell r="F5766" t="str">
            <v>г. Мончегорск</v>
          </cell>
          <cell r="G5766" t="str">
            <v>Рабочие</v>
          </cell>
          <cell r="H5766" t="str">
            <v>КГМК Металлургический цех</v>
          </cell>
          <cell r="I5766">
            <v>42564</v>
          </cell>
        </row>
        <row r="5767">
          <cell r="A5767">
            <v>4060126</v>
          </cell>
          <cell r="B5767" t="str">
            <v>Осокин Александр Валентинович</v>
          </cell>
          <cell r="C5767" t="str">
            <v>Для работников/физ.лиц (общий доступ)</v>
          </cell>
          <cell r="D5767" t="str">
            <v>Металлургический цех Химико-металлургический участок</v>
          </cell>
          <cell r="E5767" t="str">
            <v>Аппаратчик-гидрометаллург 5 разряда</v>
          </cell>
          <cell r="F5767" t="str">
            <v>г. Мончегорск</v>
          </cell>
          <cell r="G5767" t="str">
            <v>Рабочие</v>
          </cell>
          <cell r="H5767" t="str">
            <v>КГМК Металлургический цех</v>
          </cell>
          <cell r="I5767">
            <v>42564</v>
          </cell>
        </row>
        <row r="5768">
          <cell r="A5768">
            <v>4060128</v>
          </cell>
          <cell r="B5768" t="str">
            <v>Гашанин Андрей Игоревич</v>
          </cell>
          <cell r="C5768" t="str">
            <v>Для работников/физ.лиц (общий доступ)</v>
          </cell>
          <cell r="D5768" t="str">
            <v>Металлургический цех Химико-металлургический участок</v>
          </cell>
          <cell r="E5768" t="str">
            <v>Аппаратчик-гидрометаллург 5 разряда</v>
          </cell>
          <cell r="F5768" t="str">
            <v>г. Мончегорск</v>
          </cell>
          <cell r="G5768" t="str">
            <v>Рабочие</v>
          </cell>
          <cell r="H5768" t="str">
            <v>КГМК Металлургический цех</v>
          </cell>
          <cell r="I5768">
            <v>42564</v>
          </cell>
        </row>
        <row r="5769">
          <cell r="A5769">
            <v>4060132</v>
          </cell>
          <cell r="B5769" t="str">
            <v>Фокин Дмитрий Николаевич</v>
          </cell>
          <cell r="C5769" t="str">
            <v>Для работников/физ.лиц (общий доступ)</v>
          </cell>
          <cell r="D5769" t="str">
            <v>Металлургический цех Химико-металлургический участок</v>
          </cell>
          <cell r="E5769" t="str">
            <v>Аппаратчик-гидрометаллург 5 разряда</v>
          </cell>
          <cell r="F5769" t="str">
            <v>г. Мончегорск</v>
          </cell>
          <cell r="G5769" t="str">
            <v>Рабочие</v>
          </cell>
          <cell r="H5769" t="str">
            <v>КГМК Металлургический цех</v>
          </cell>
          <cell r="I5769">
            <v>42852</v>
          </cell>
        </row>
        <row r="5770">
          <cell r="A5770">
            <v>4060133</v>
          </cell>
          <cell r="B5770" t="str">
            <v>Медведев Виктор Устинович</v>
          </cell>
          <cell r="C5770" t="str">
            <v>Для работников/физ.лиц (общий доступ)</v>
          </cell>
          <cell r="D5770" t="str">
            <v>Металлургический цех Механоэлектрослужба Электрослужба Бригада эле</v>
          </cell>
          <cell r="E5770" t="str">
            <v>Электромонтер по ремонту и обслуживанию электрооборудования 5 разряд</v>
          </cell>
          <cell r="F5770" t="str">
            <v>г. Мончегорск</v>
          </cell>
          <cell r="G5770" t="str">
            <v>Рабочие</v>
          </cell>
          <cell r="H5770" t="str">
            <v>КГМК Металлургический цех</v>
          </cell>
          <cell r="I5770">
            <v>42564</v>
          </cell>
        </row>
        <row r="5771">
          <cell r="A5771">
            <v>4060135</v>
          </cell>
          <cell r="B5771" t="str">
            <v>Быстров Денис Михайлович</v>
          </cell>
          <cell r="C5771" t="str">
            <v>Для работников/физ.лиц (общий доступ)</v>
          </cell>
          <cell r="D5771" t="str">
            <v>Металлургический цех Механоэлектрослужба Механослужба Участок по ре</v>
          </cell>
          <cell r="E5771" t="str">
            <v>Электрогазосварщик 5 разряда</v>
          </cell>
          <cell r="F5771" t="str">
            <v>г. Мончегорск</v>
          </cell>
          <cell r="G5771" t="str">
            <v>Рабочие</v>
          </cell>
          <cell r="H5771" t="str">
            <v>КГМК Металлургический цех</v>
          </cell>
          <cell r="I5771">
            <v>42564</v>
          </cell>
        </row>
        <row r="5772">
          <cell r="A5772">
            <v>4060137</v>
          </cell>
          <cell r="B5772" t="str">
            <v>Селезнев Максим Викторович</v>
          </cell>
          <cell r="C5772" t="str">
            <v>Для работников/физ.лиц (общий доступ)</v>
          </cell>
          <cell r="D5772" t="str">
            <v>Металлургический цех Механоэлектрослужба Электрослужба Бригада эле</v>
          </cell>
          <cell r="E5772" t="str">
            <v>Электромонтер по ремонту и обслуживанию электрооборудования 5 разряд</v>
          </cell>
          <cell r="F5772" t="str">
            <v>г. Мончегорск</v>
          </cell>
          <cell r="G5772" t="str">
            <v>Рабочие</v>
          </cell>
          <cell r="H5772" t="str">
            <v>КГМК Металлургический цех</v>
          </cell>
          <cell r="I5772">
            <v>42852</v>
          </cell>
        </row>
        <row r="5773">
          <cell r="A5773">
            <v>4060145</v>
          </cell>
          <cell r="B5773" t="str">
            <v>Барахоев Дмитрий Игоревич</v>
          </cell>
          <cell r="C5773" t="str">
            <v>Для работников/физ.лиц (общий доступ)</v>
          </cell>
          <cell r="D5773" t="str">
            <v>Цех электролиза никеля Отделение утилизации солевого стока никелево</v>
          </cell>
          <cell r="E5773" t="str">
            <v>Аппаратчик-гидрометаллург 2 разряда</v>
          </cell>
          <cell r="F5773" t="str">
            <v>г. Мончегорск</v>
          </cell>
          <cell r="G5773" t="str">
            <v>Рабочие</v>
          </cell>
          <cell r="H5773" t="str">
            <v>КГМК Цех электролиза никеля</v>
          </cell>
          <cell r="I5773">
            <v>42762</v>
          </cell>
        </row>
        <row r="5774">
          <cell r="A5774">
            <v>4060148</v>
          </cell>
          <cell r="B5774" t="str">
            <v>Почтарев Евгений Павлович</v>
          </cell>
          <cell r="C5774" t="str">
            <v>Для работников/физ.лиц (общий доступ)</v>
          </cell>
          <cell r="D5774" t="str">
            <v>Цех электролиза никеля Отделение утилизации солевого стока никелево</v>
          </cell>
          <cell r="E5774" t="str">
            <v>Аппаратчик-гидрометаллург 2 разряда</v>
          </cell>
          <cell r="F5774" t="str">
            <v>г. Мончегорск</v>
          </cell>
          <cell r="G5774" t="str">
            <v>Рабочие</v>
          </cell>
          <cell r="H5774" t="str">
            <v>КГМК Цех электролиза никеля</v>
          </cell>
          <cell r="I5774">
            <v>42762</v>
          </cell>
        </row>
        <row r="5775">
          <cell r="A5775">
            <v>4060149</v>
          </cell>
          <cell r="B5775" t="str">
            <v>Самарина Мария Ивановна</v>
          </cell>
          <cell r="C5775" t="str">
            <v>Для работников/физ.лиц (общий доступ)</v>
          </cell>
          <cell r="D5775" t="str">
            <v>Цех электролиза никеля Технологическое отделение Электролизный учас</v>
          </cell>
          <cell r="E5775" t="str">
            <v>Электролизник водных растворов 2 разряда</v>
          </cell>
          <cell r="F5775" t="str">
            <v>г. Мончегорск</v>
          </cell>
          <cell r="G5775" t="str">
            <v>Рабочие</v>
          </cell>
          <cell r="H5775" t="str">
            <v>КГМК Цех электролиза никеля</v>
          </cell>
          <cell r="I5775">
            <v>42823</v>
          </cell>
        </row>
        <row r="5776">
          <cell r="A5776">
            <v>4060150</v>
          </cell>
          <cell r="B5776" t="str">
            <v>Тубасов Александр Юрьевич</v>
          </cell>
          <cell r="C5776" t="str">
            <v>Для работников/физ.лиц (общий доступ)</v>
          </cell>
          <cell r="D5776" t="str">
            <v>Цех электролиза никеля Отделение утилизации солевого стока никелево</v>
          </cell>
          <cell r="E5776" t="str">
            <v>Аппаратчик-гидрометаллург 2 разряда</v>
          </cell>
          <cell r="F5776" t="str">
            <v>г. Мончегорск</v>
          </cell>
          <cell r="G5776" t="str">
            <v>Рабочие</v>
          </cell>
          <cell r="H5776" t="str">
            <v>КГМК Цех электролиза никеля</v>
          </cell>
          <cell r="I5776">
            <v>42830</v>
          </cell>
        </row>
        <row r="5777">
          <cell r="A5777">
            <v>4060152</v>
          </cell>
          <cell r="B5777" t="str">
            <v>Шарахимов Константин Андреевич</v>
          </cell>
          <cell r="C5777" t="str">
            <v>Для работников/физ.лиц (общий доступ)</v>
          </cell>
          <cell r="D5777" t="str">
            <v>Рафинировочный цех Отделение разделения файнштейна Участок флотации</v>
          </cell>
          <cell r="E5777" t="str">
            <v>Флотатор 4 разряда</v>
          </cell>
          <cell r="F5777" t="str">
            <v>г. Мончегорск</v>
          </cell>
          <cell r="G5777" t="str">
            <v>Рабочие</v>
          </cell>
          <cell r="H5777" t="str">
            <v>КГМК Рафинировочный цех</v>
          </cell>
          <cell r="I5777">
            <v>42786</v>
          </cell>
        </row>
        <row r="5778">
          <cell r="A5778">
            <v>4060163</v>
          </cell>
          <cell r="B5778" t="str">
            <v>Сметанин Максим Николаевич</v>
          </cell>
          <cell r="C5778" t="str">
            <v>Для работников/физ.лиц (общий доступ)</v>
          </cell>
          <cell r="D5778" t="str">
            <v>Цех электролиза никеля Электролизное отделение № 2</v>
          </cell>
          <cell r="E5778" t="str">
            <v>Электролизник водных растворов 4 разряда</v>
          </cell>
          <cell r="F5778" t="str">
            <v>г. Мончегорск</v>
          </cell>
          <cell r="G5778" t="str">
            <v>Рабочие</v>
          </cell>
          <cell r="H5778" t="str">
            <v>КГМК Цех электролиза никеля</v>
          </cell>
          <cell r="I5778">
            <v>42672</v>
          </cell>
        </row>
        <row r="5779">
          <cell r="A5779">
            <v>4060168</v>
          </cell>
          <cell r="B5779" t="str">
            <v>Николаев Владислав Вадимович</v>
          </cell>
          <cell r="C5779" t="str">
            <v>Для работников/физ.лиц (общий доступ)</v>
          </cell>
          <cell r="D5779" t="str">
            <v>Рафинировочный цех Сернокислотное отделение Участок подготовки газо</v>
          </cell>
          <cell r="E5779" t="str">
            <v>Аппаратчик очистки газа 2 разряда</v>
          </cell>
          <cell r="F5779" t="str">
            <v>г. Мончегорск</v>
          </cell>
          <cell r="G5779" t="str">
            <v>Рабочие</v>
          </cell>
          <cell r="H5779" t="str">
            <v>КГМК Рафинировочный цех</v>
          </cell>
          <cell r="I5779">
            <v>42760</v>
          </cell>
        </row>
        <row r="5780">
          <cell r="A5780">
            <v>4060170</v>
          </cell>
          <cell r="B5780" t="str">
            <v>Попов Дмитрий Андреевич</v>
          </cell>
          <cell r="C5780" t="str">
            <v>Для работников/физ.лиц (общий доступ)</v>
          </cell>
          <cell r="D5780" t="str">
            <v>Рафинировочный цех Сернокислотное отделение Участок подготовки газо</v>
          </cell>
          <cell r="E5780" t="str">
            <v>Аппаратчик очистки газа 2 разряда</v>
          </cell>
          <cell r="F5780" t="str">
            <v>г. Мончегорск</v>
          </cell>
          <cell r="G5780" t="str">
            <v>Рабочие</v>
          </cell>
          <cell r="H5780" t="str">
            <v>КГМК Рафинировочный цех</v>
          </cell>
          <cell r="I5780">
            <v>42753</v>
          </cell>
        </row>
        <row r="5781">
          <cell r="A5781">
            <v>4060172</v>
          </cell>
          <cell r="B5781" t="str">
            <v>Слепцова Юлия Сергеевна</v>
          </cell>
          <cell r="C5781" t="str">
            <v>Для работников/физ.лиц (общий доступ)</v>
          </cell>
          <cell r="D5781" t="str">
            <v>Цех электролиза никеля Технологическое отделение Электролизный учас</v>
          </cell>
          <cell r="E5781" t="str">
            <v>Электролизник водных растворов 2 разряда</v>
          </cell>
          <cell r="F5781" t="str">
            <v>г. Мончегорск</v>
          </cell>
          <cell r="G5781" t="str">
            <v>Рабочие</v>
          </cell>
          <cell r="H5781" t="str">
            <v>КГМК Цех электролиза никеля</v>
          </cell>
          <cell r="I5781">
            <v>42564</v>
          </cell>
        </row>
        <row r="5782">
          <cell r="A5782">
            <v>4060173</v>
          </cell>
          <cell r="B5782" t="str">
            <v>Сорока Вадим Игоревич</v>
          </cell>
          <cell r="C5782" t="str">
            <v>Для работников/физ.лиц (общий доступ)</v>
          </cell>
          <cell r="D5782" t="str">
            <v>Металлургический цех Химико-металлургический участок</v>
          </cell>
          <cell r="E5782" t="str">
            <v>Аппаратчик-гидрометаллург 2 разряда</v>
          </cell>
          <cell r="F5782" t="str">
            <v>г. Мончегорск</v>
          </cell>
          <cell r="G5782" t="str">
            <v>Рабочие</v>
          </cell>
          <cell r="H5782" t="str">
            <v>КГМК Металлургический цех</v>
          </cell>
          <cell r="I5782">
            <v>42816</v>
          </cell>
        </row>
        <row r="5783">
          <cell r="A5783">
            <v>4060222</v>
          </cell>
          <cell r="B5783" t="str">
            <v>Горина Светлана Альбертовна</v>
          </cell>
          <cell r="C5783" t="str">
            <v>Для работников/физ.лиц (общий доступ)</v>
          </cell>
          <cell r="D5783" t="str">
            <v>Департамент персонала Отдел кадрового администрирования Бюро по раб</v>
          </cell>
          <cell r="E5783" t="str">
            <v>Специалист 1 категории</v>
          </cell>
          <cell r="F5783" t="str">
            <v>г. Мончегорск</v>
          </cell>
          <cell r="G5783" t="str">
            <v>Специалисты</v>
          </cell>
          <cell r="H5783" t="str">
            <v>КГМК Управление</v>
          </cell>
          <cell r="I5783">
            <v>42828</v>
          </cell>
        </row>
        <row r="5784">
          <cell r="A5784">
            <v>4060259</v>
          </cell>
          <cell r="B5784" t="str">
            <v>Космачев Евгений Николаевич</v>
          </cell>
          <cell r="C5784" t="str">
            <v>Для работников/физ.лиц (особый доступ)</v>
          </cell>
          <cell r="D5784" t="str">
            <v>Управление промышленной безопасности Отдел внедрения корпоративных</v>
          </cell>
          <cell r="E5784" t="str">
            <v>Начальник отдела</v>
          </cell>
          <cell r="F5784" t="str">
            <v>г. Мончегорск</v>
          </cell>
          <cell r="G5784" t="str">
            <v>Руководители</v>
          </cell>
          <cell r="H5784" t="str">
            <v>КГМК Управление</v>
          </cell>
          <cell r="I5784">
            <v>42564</v>
          </cell>
        </row>
        <row r="5785">
          <cell r="A5785">
            <v>4060263</v>
          </cell>
          <cell r="B5785" t="str">
            <v>Пламеневская Ирина Станиславовна</v>
          </cell>
          <cell r="C5785" t="str">
            <v>Для работников/физ.лиц (общий доступ)</v>
          </cell>
          <cell r="D5785" t="str">
            <v>Управление делами Отдел административной деятельности и хозяйственн</v>
          </cell>
          <cell r="E5785" t="str">
            <v>Техник 2 категории</v>
          </cell>
          <cell r="F5785" t="str">
            <v>г. Мончегорск</v>
          </cell>
          <cell r="G5785" t="str">
            <v>Специалисты</v>
          </cell>
          <cell r="H5785" t="str">
            <v>КГМК Управление</v>
          </cell>
          <cell r="I5785">
            <v>42835</v>
          </cell>
        </row>
        <row r="5786">
          <cell r="A5786">
            <v>4060271</v>
          </cell>
          <cell r="B5786" t="str">
            <v>Рогозина Ирина Денисовна</v>
          </cell>
          <cell r="C5786" t="str">
            <v>Для работников/физ.лиц (общий доступ)</v>
          </cell>
          <cell r="D5786" t="str">
            <v>Металлургический цех Электролизное отделение</v>
          </cell>
          <cell r="E5786" t="str">
            <v>Машинист крана (крановщик) 3 разряда</v>
          </cell>
          <cell r="F5786" t="str">
            <v>г. Мончегорск</v>
          </cell>
          <cell r="G5786" t="str">
            <v>Рабочие</v>
          </cell>
          <cell r="H5786" t="str">
            <v>КГМК Металлургический цех</v>
          </cell>
          <cell r="I5786">
            <v>42788</v>
          </cell>
        </row>
        <row r="5787">
          <cell r="A5787">
            <v>4060293</v>
          </cell>
          <cell r="B5787" t="str">
            <v>Степанова Екатерина Сергеевна</v>
          </cell>
          <cell r="C5787" t="str">
            <v>Для работников/физ.лиц (общий доступ)</v>
          </cell>
          <cell r="D5787" t="str">
            <v>Контрольно-аналитический центр Отдел технического контроля Участок</v>
          </cell>
          <cell r="E5787" t="str">
            <v>Контролер продукции цветной металлургии 3 разряда</v>
          </cell>
          <cell r="F5787" t="str">
            <v>г. Мончегорск</v>
          </cell>
          <cell r="G5787" t="str">
            <v>Рабочие</v>
          </cell>
          <cell r="H5787" t="str">
            <v>КГМК Контрольно-аналит. центр</v>
          </cell>
          <cell r="I5787">
            <v>42564</v>
          </cell>
        </row>
        <row r="5788">
          <cell r="A5788">
            <v>4060294</v>
          </cell>
          <cell r="B5788" t="str">
            <v>Посаженникова Татьяна Валерьевна</v>
          </cell>
          <cell r="C5788" t="str">
            <v>Для работников/физ.лиц (общий доступ)</v>
          </cell>
          <cell r="D5788" t="str">
            <v>Контрольно-аналитический центр Отдел технического контроля Участок</v>
          </cell>
          <cell r="E5788" t="str">
            <v>Контролер продукции цветной металлургии 3 разряда</v>
          </cell>
          <cell r="F5788" t="str">
            <v>г. Мончегорск</v>
          </cell>
          <cell r="G5788" t="str">
            <v>Рабочие</v>
          </cell>
          <cell r="H5788" t="str">
            <v>КГМК Контрольно-аналит. центр</v>
          </cell>
          <cell r="I5788">
            <v>42564</v>
          </cell>
        </row>
        <row r="5789">
          <cell r="A5789">
            <v>4060295</v>
          </cell>
          <cell r="B5789" t="str">
            <v>Гладилова Анастасия Вадимовна</v>
          </cell>
          <cell r="C5789" t="str">
            <v>Для работников/физ.лиц (общий доступ)</v>
          </cell>
          <cell r="D5789" t="str">
            <v>Контрольно-аналитический центр Отдел технического контроля Участок</v>
          </cell>
          <cell r="E5789" t="str">
            <v>Контролер продукции цветной металлургии 3 разряда</v>
          </cell>
          <cell r="F5789" t="str">
            <v>г. Мончегорск</v>
          </cell>
          <cell r="G5789" t="str">
            <v>Рабочие</v>
          </cell>
          <cell r="H5789" t="str">
            <v>КГМК Контрольно-аналит. центр</v>
          </cell>
          <cell r="I5789">
            <v>42564</v>
          </cell>
        </row>
        <row r="5790">
          <cell r="A5790">
            <v>4060296</v>
          </cell>
          <cell r="B5790" t="str">
            <v>Едемская Екатерина Вячеславовна</v>
          </cell>
          <cell r="C5790" t="str">
            <v>Для работников/физ.лиц (общий доступ)</v>
          </cell>
          <cell r="D5790" t="str">
            <v>Контрольно-аналитический центр Отдел технического контроля Участок</v>
          </cell>
          <cell r="E5790" t="str">
            <v>Контролер продукции цветной металлургии 3 разряда</v>
          </cell>
          <cell r="F5790" t="str">
            <v>г. Мончегорск</v>
          </cell>
          <cell r="G5790" t="str">
            <v>Рабочие</v>
          </cell>
          <cell r="H5790" t="str">
            <v>КГМК Контрольно-аналит. центр</v>
          </cell>
          <cell r="I5790">
            <v>42564</v>
          </cell>
        </row>
        <row r="5791">
          <cell r="A5791">
            <v>4060297</v>
          </cell>
          <cell r="B5791" t="str">
            <v>Гребёлкина Ольга Васильевна</v>
          </cell>
          <cell r="C5791" t="str">
            <v>Для работников/физ.лиц (общий доступ)</v>
          </cell>
          <cell r="D5791" t="str">
            <v>Контрольно-аналитический центр Отдел технического контроля Участок</v>
          </cell>
          <cell r="E5791" t="str">
            <v>Контролер продукции цветной металлургии 4 разряда</v>
          </cell>
          <cell r="F5791" t="str">
            <v>г. Мончегорск</v>
          </cell>
          <cell r="G5791" t="str">
            <v>Рабочие</v>
          </cell>
          <cell r="H5791" t="str">
            <v>КГМК Контрольно-аналит. центр</v>
          </cell>
          <cell r="I5791">
            <v>42825</v>
          </cell>
        </row>
        <row r="5792">
          <cell r="A5792">
            <v>4060298</v>
          </cell>
          <cell r="B5792" t="str">
            <v>Осокина Светлана Алексеевна</v>
          </cell>
          <cell r="C5792" t="str">
            <v>Для работников/физ.лиц (общий доступ)</v>
          </cell>
          <cell r="D5792" t="str">
            <v>Контрольно-аналитический центр Отдел технического контроля Участок</v>
          </cell>
          <cell r="E5792" t="str">
            <v>Контролер продукции цветной металлургии 3 разряда</v>
          </cell>
          <cell r="F5792" t="str">
            <v>г. Мончегорск</v>
          </cell>
          <cell r="G5792" t="str">
            <v>Рабочие</v>
          </cell>
          <cell r="H5792" t="str">
            <v>КГМК Контрольно-аналит. центр</v>
          </cell>
          <cell r="I5792">
            <v>42564</v>
          </cell>
        </row>
        <row r="5793">
          <cell r="A5793">
            <v>4060299</v>
          </cell>
          <cell r="B5793" t="str">
            <v>Чернобаева Евгения Николаевна</v>
          </cell>
          <cell r="C5793" t="str">
            <v>Для работников/физ.лиц (общий доступ)</v>
          </cell>
          <cell r="D5793" t="str">
            <v>Контрольно-аналитический центр Отдел технического контроля Участок</v>
          </cell>
          <cell r="E5793" t="str">
            <v>Контролер продукции цветной металлургии 3 разряда</v>
          </cell>
          <cell r="F5793" t="str">
            <v>г. Мончегорск</v>
          </cell>
          <cell r="G5793" t="str">
            <v>Рабочие</v>
          </cell>
          <cell r="H5793" t="str">
            <v>КГМК Контрольно-аналит. центр</v>
          </cell>
          <cell r="I5793">
            <v>42564</v>
          </cell>
        </row>
        <row r="5794">
          <cell r="A5794">
            <v>4060300</v>
          </cell>
          <cell r="B5794" t="str">
            <v>Сердюкова Екатерина Григорьевна</v>
          </cell>
          <cell r="C5794" t="str">
            <v>Для работников/физ.лиц (общий доступ)</v>
          </cell>
          <cell r="D5794" t="str">
            <v>Контрольно-аналитический центр Отдел технического контроля Участок</v>
          </cell>
          <cell r="E5794" t="str">
            <v>Контролер продукции цветной металлургии 3 разряда</v>
          </cell>
          <cell r="F5794" t="str">
            <v>г. Мончегорск</v>
          </cell>
          <cell r="G5794" t="str">
            <v>Рабочие</v>
          </cell>
          <cell r="H5794" t="str">
            <v>КГМК Контрольно-аналит. центр</v>
          </cell>
          <cell r="I5794">
            <v>42564</v>
          </cell>
        </row>
        <row r="5795">
          <cell r="A5795">
            <v>4060301</v>
          </cell>
          <cell r="B5795" t="str">
            <v>Андреева Олеся Викторовна</v>
          </cell>
          <cell r="C5795" t="str">
            <v>Для работников/физ.лиц (общий доступ)</v>
          </cell>
          <cell r="D5795" t="str">
            <v>Контрольно-аналитический центр Отдел технического контроля Участок</v>
          </cell>
          <cell r="E5795" t="str">
            <v>Контролер продукции цветной металлургии 3 разряда</v>
          </cell>
          <cell r="F5795" t="str">
            <v>г. Мончегорск</v>
          </cell>
          <cell r="G5795" t="str">
            <v>Рабочие</v>
          </cell>
          <cell r="H5795" t="str">
            <v>КГМК Контрольно-аналит. центр</v>
          </cell>
          <cell r="I5795">
            <v>42564</v>
          </cell>
        </row>
        <row r="5796">
          <cell r="A5796">
            <v>4060302</v>
          </cell>
          <cell r="B5796" t="str">
            <v>Андрианова Галина Александровна</v>
          </cell>
          <cell r="C5796" t="str">
            <v>Для работников/физ.лиц (общий доступ)</v>
          </cell>
          <cell r="D5796" t="str">
            <v>Контрольно-аналитический центр Испытательная лаборатория Аналитиче</v>
          </cell>
          <cell r="E5796" t="str">
            <v>Лаборант химического анализа 3 разряда</v>
          </cell>
          <cell r="F5796" t="str">
            <v>г. Мончегорск</v>
          </cell>
          <cell r="G5796" t="str">
            <v>Рабочие</v>
          </cell>
          <cell r="H5796" t="str">
            <v>КГМК Контрольно-аналит. центр</v>
          </cell>
          <cell r="I5796">
            <v>42641</v>
          </cell>
        </row>
        <row r="5797">
          <cell r="A5797">
            <v>4060303</v>
          </cell>
          <cell r="B5797" t="str">
            <v>Халина Елена Сергеевна</v>
          </cell>
          <cell r="C5797" t="str">
            <v>Для работников/физ.лиц (общий доступ)</v>
          </cell>
          <cell r="D5797" t="str">
            <v>Контрольно-аналитический центр Испытательная лаборатория Оперативн</v>
          </cell>
          <cell r="E5797" t="str">
            <v>Лаборант химического анализа 3 разряда</v>
          </cell>
          <cell r="F5797" t="str">
            <v>г. Мончегорск</v>
          </cell>
          <cell r="G5797" t="str">
            <v>Рабочие</v>
          </cell>
          <cell r="H5797" t="str">
            <v>КГМК Контрольно-аналит. центр</v>
          </cell>
          <cell r="I5797">
            <v>42822</v>
          </cell>
        </row>
        <row r="5798">
          <cell r="A5798">
            <v>4060304</v>
          </cell>
          <cell r="B5798" t="str">
            <v>Мерзлякова Наталья Анатольевна</v>
          </cell>
          <cell r="C5798" t="str">
            <v>Для работников/физ.лиц (общий доступ)</v>
          </cell>
          <cell r="D5798" t="str">
            <v>Контрольно-аналитический центр Испытательная лаборатория Аналитиче</v>
          </cell>
          <cell r="E5798" t="str">
            <v>Лаборант химического анализа 3 разряда</v>
          </cell>
          <cell r="F5798" t="str">
            <v>г. Мончегорск</v>
          </cell>
          <cell r="G5798" t="str">
            <v>Рабочие</v>
          </cell>
          <cell r="H5798" t="str">
            <v>КГМК Контрольно-аналит. центр</v>
          </cell>
          <cell r="I5798">
            <v>42564</v>
          </cell>
        </row>
        <row r="5799">
          <cell r="A5799">
            <v>4060305</v>
          </cell>
          <cell r="B5799" t="str">
            <v>Мысова Татьяна Васильевна</v>
          </cell>
          <cell r="C5799" t="str">
            <v>Для работников/физ.лиц (общий доступ)</v>
          </cell>
          <cell r="D5799" t="str">
            <v>Контрольно-аналитический центр Испытательная лаборатория Аналитиче</v>
          </cell>
          <cell r="E5799" t="str">
            <v>Лаборант химического анализа 3 разряда</v>
          </cell>
          <cell r="F5799" t="str">
            <v>г. Мончегорск</v>
          </cell>
          <cell r="G5799" t="str">
            <v>Рабочие</v>
          </cell>
          <cell r="H5799" t="str">
            <v>КГМК Контрольно-аналит. центр</v>
          </cell>
          <cell r="I5799">
            <v>42641</v>
          </cell>
        </row>
        <row r="5800">
          <cell r="A5800">
            <v>4060308</v>
          </cell>
          <cell r="B5800" t="str">
            <v>Мельникова Эльвира Васильевна</v>
          </cell>
          <cell r="C5800" t="str">
            <v>Для работников/физ.лиц (общий доступ)</v>
          </cell>
          <cell r="D5800" t="str">
            <v>Управление делами Отдел административной деятельности и хозяйственн</v>
          </cell>
          <cell r="E5800" t="str">
            <v>Специалист 2 категории</v>
          </cell>
          <cell r="F5800" t="str">
            <v>г. Мончегорск</v>
          </cell>
          <cell r="G5800" t="str">
            <v>Специалисты</v>
          </cell>
          <cell r="H5800" t="str">
            <v>КГМК Управление</v>
          </cell>
          <cell r="I5800">
            <v>42853</v>
          </cell>
        </row>
        <row r="5801">
          <cell r="A5801">
            <v>4070008</v>
          </cell>
          <cell r="B5801" t="str">
            <v>Зубов Андрей Николаевич</v>
          </cell>
          <cell r="C5801" t="str">
            <v>Для работников/физ.лиц (общий доступ)</v>
          </cell>
          <cell r="D5801" t="str">
            <v>Производственное управление Производственно-диспетчерский отдел</v>
          </cell>
          <cell r="E5801" t="str">
            <v>Начальник смены</v>
          </cell>
          <cell r="F5801" t="str">
            <v>г. Мончегорск</v>
          </cell>
          <cell r="G5801" t="str">
            <v>Руководители</v>
          </cell>
          <cell r="H5801" t="str">
            <v>КГМК Управление</v>
          </cell>
          <cell r="I5801">
            <v>42564</v>
          </cell>
        </row>
        <row r="5802">
          <cell r="A5802">
            <v>4070014</v>
          </cell>
          <cell r="B5802" t="str">
            <v>Гаврилов Валерий Викторович</v>
          </cell>
          <cell r="C5802" t="str">
            <v>Для работников/физ.лиц (общий доступ)</v>
          </cell>
          <cell r="D5802" t="str">
            <v>Металлургический цех Механоэлектрослужба Электрослужба Участок по р</v>
          </cell>
          <cell r="E5802" t="str">
            <v>Электромонтер по ремонту и обслуживанию электрооборудования 6 разряд</v>
          </cell>
          <cell r="F5802" t="str">
            <v>г. Мончегорск</v>
          </cell>
          <cell r="G5802" t="str">
            <v>Рабочие</v>
          </cell>
          <cell r="H5802" t="str">
            <v>КГМК Металлургический цех</v>
          </cell>
          <cell r="I5802">
            <v>42564</v>
          </cell>
        </row>
        <row r="5803">
          <cell r="A5803">
            <v>4070023</v>
          </cell>
          <cell r="B5803" t="str">
            <v>Приставко Надежда Николаевна</v>
          </cell>
          <cell r="C5803" t="str">
            <v>Для работников/физ.лиц (общий доступ)</v>
          </cell>
          <cell r="D5803" t="str">
            <v>Центр информационных технологий и автоматизации производства Отдел</v>
          </cell>
          <cell r="E5803" t="str">
            <v>Специалист 1 категории</v>
          </cell>
          <cell r="F5803" t="str">
            <v>г. Мончегорск</v>
          </cell>
          <cell r="G5803" t="str">
            <v>Специалисты</v>
          </cell>
          <cell r="H5803" t="str">
            <v>КГМК ЦИТиАП</v>
          </cell>
          <cell r="I5803">
            <v>42564</v>
          </cell>
        </row>
        <row r="5804">
          <cell r="A5804">
            <v>4070030</v>
          </cell>
          <cell r="B5804" t="str">
            <v>Варфоломеев Владимир Николаевич</v>
          </cell>
          <cell r="C5804" t="str">
            <v>Для работников/физ.лиц (общий доступ)</v>
          </cell>
          <cell r="D5804" t="str">
            <v>Металлургический цех Механоэлектрослужба Механослужба</v>
          </cell>
          <cell r="E5804" t="str">
            <v>Механик</v>
          </cell>
          <cell r="F5804" t="str">
            <v>г. Мончегорск</v>
          </cell>
          <cell r="G5804" t="str">
            <v>Специалисты</v>
          </cell>
          <cell r="H5804" t="str">
            <v>КГМК Металлургический цех</v>
          </cell>
          <cell r="I5804">
            <v>42564</v>
          </cell>
        </row>
        <row r="5805">
          <cell r="A5805">
            <v>4070038</v>
          </cell>
          <cell r="B5805" t="str">
            <v>Лобков Андрей Васильевич</v>
          </cell>
          <cell r="C5805" t="str">
            <v>Для работников/физ.лиц (особый доступ)</v>
          </cell>
          <cell r="D5805" t="str">
            <v>Металлургический цех</v>
          </cell>
          <cell r="E5805" t="str">
            <v>Заместитель начальника цеха по оборудованию</v>
          </cell>
          <cell r="F5805" t="str">
            <v>г. Мончегорск</v>
          </cell>
          <cell r="G5805" t="str">
            <v>Руководители</v>
          </cell>
          <cell r="H5805" t="str">
            <v>КГМК Металлургический цех</v>
          </cell>
          <cell r="I5805">
            <v>42564</v>
          </cell>
        </row>
        <row r="5806">
          <cell r="A5806">
            <v>4070040</v>
          </cell>
          <cell r="B5806" t="str">
            <v>Лебединская Ефросиния Пантелеевна</v>
          </cell>
          <cell r="C5806" t="str">
            <v>Для работников/физ.лиц (общий доступ)</v>
          </cell>
          <cell r="D5806" t="str">
            <v>Металлургический цех</v>
          </cell>
          <cell r="E5806" t="str">
            <v>Специалист 1 категории</v>
          </cell>
          <cell r="F5806" t="str">
            <v>г. Мончегорск</v>
          </cell>
          <cell r="G5806" t="str">
            <v>Специалисты</v>
          </cell>
          <cell r="H5806" t="str">
            <v>КГМК Металлургический цех</v>
          </cell>
          <cell r="I5806">
            <v>42622</v>
          </cell>
        </row>
        <row r="5807">
          <cell r="A5807">
            <v>4070051</v>
          </cell>
          <cell r="B5807" t="str">
            <v>Машковский Борис Николаевич</v>
          </cell>
          <cell r="C5807" t="str">
            <v>Для работников/физ.лиц (общий доступ)</v>
          </cell>
          <cell r="D5807" t="str">
            <v>Управление промышленной безопасности Отдел производственного контр</v>
          </cell>
          <cell r="E5807" t="str">
            <v>Главный специалист</v>
          </cell>
          <cell r="F5807" t="str">
            <v>г. Мончегорск</v>
          </cell>
          <cell r="G5807" t="str">
            <v>Руководители</v>
          </cell>
          <cell r="H5807" t="str">
            <v>КГМК Управление</v>
          </cell>
          <cell r="I5807">
            <v>42564</v>
          </cell>
        </row>
        <row r="5808">
          <cell r="A5808">
            <v>4070056</v>
          </cell>
          <cell r="B5808" t="str">
            <v>Седов Сергей Викторович</v>
          </cell>
          <cell r="C5808" t="str">
            <v>Для работников/физ.лиц (общий доступ)</v>
          </cell>
          <cell r="D5808" t="str">
            <v>Центр информационных технологий и автоматизации производства Служба</v>
          </cell>
          <cell r="E5808" t="str">
            <v>Слесарь по контрольно-измерительным приборам и автоматике 6 разряда</v>
          </cell>
          <cell r="F5808" t="str">
            <v>г. Мончегорск</v>
          </cell>
          <cell r="G5808" t="str">
            <v>Рабочие</v>
          </cell>
          <cell r="H5808" t="str">
            <v>КГМК ЦИТиАП</v>
          </cell>
          <cell r="I5808">
            <v>42607</v>
          </cell>
        </row>
        <row r="5809">
          <cell r="A5809">
            <v>4070063</v>
          </cell>
          <cell r="B5809" t="str">
            <v>Елизаров Денис Владимирович</v>
          </cell>
          <cell r="C5809" t="str">
            <v>Для работников/физ.лиц (общий доступ)</v>
          </cell>
          <cell r="D5809" t="str">
            <v>Металлургический цех Плавильный участок медного производства</v>
          </cell>
          <cell r="E5809" t="str">
            <v>Машинист крана (крановщик) 5 разряда</v>
          </cell>
          <cell r="F5809" t="str">
            <v>г. Мончегорск</v>
          </cell>
          <cell r="G5809" t="str">
            <v>Рабочие</v>
          </cell>
          <cell r="H5809" t="str">
            <v>КГМК Металлургический цех</v>
          </cell>
          <cell r="I5809">
            <v>42564</v>
          </cell>
        </row>
        <row r="5810">
          <cell r="A5810">
            <v>4070071</v>
          </cell>
          <cell r="B5810" t="str">
            <v>Страшнов Сергей Николаевич</v>
          </cell>
          <cell r="C5810" t="str">
            <v>Для работников/физ.лиц (общий доступ)</v>
          </cell>
          <cell r="D5810" t="str">
            <v>Рафинировочный цех Электромеханослужба Электрослужба Электрослужба</v>
          </cell>
          <cell r="E5810" t="str">
            <v>Электромонтер по ремонту и обслуживанию электрооборудования 5 разряд</v>
          </cell>
          <cell r="F5810" t="str">
            <v>г. Мончегорск</v>
          </cell>
          <cell r="G5810" t="str">
            <v>Рабочие</v>
          </cell>
          <cell r="H5810" t="str">
            <v>КГМК Рафинировочный цех</v>
          </cell>
          <cell r="I5810">
            <v>42643</v>
          </cell>
        </row>
        <row r="5811">
          <cell r="A5811">
            <v>4070079</v>
          </cell>
          <cell r="B5811" t="str">
            <v>Смирнов Константин Александрович</v>
          </cell>
          <cell r="C5811" t="str">
            <v>Для работников/физ.лиц (общий доступ)</v>
          </cell>
          <cell r="D5811" t="str">
            <v>Металлургический цех Плавильный участок медного производства</v>
          </cell>
          <cell r="E5811" t="str">
            <v>Обжигальщик 5 разряда</v>
          </cell>
          <cell r="F5811" t="str">
            <v>г. Мончегорск</v>
          </cell>
          <cell r="G5811" t="str">
            <v>Рабочие</v>
          </cell>
          <cell r="H5811" t="str">
            <v>КГМК Металлургический цех</v>
          </cell>
          <cell r="I5811">
            <v>42564</v>
          </cell>
        </row>
        <row r="5812">
          <cell r="A5812">
            <v>4070089</v>
          </cell>
          <cell r="B5812" t="str">
            <v>Раскатов Олег Александрович</v>
          </cell>
          <cell r="C5812" t="str">
            <v>Для работников/физ.лиц (общий доступ)</v>
          </cell>
          <cell r="D5812" t="str">
            <v>Металлургический цех Плавильный участок медного производства</v>
          </cell>
          <cell r="E5812" t="str">
            <v>Конвертерщик 6 разряда</v>
          </cell>
          <cell r="F5812" t="str">
            <v>г. Мончегорск</v>
          </cell>
          <cell r="G5812" t="str">
            <v>Рабочие</v>
          </cell>
          <cell r="H5812" t="str">
            <v>КГМК Металлургический цех</v>
          </cell>
          <cell r="I5812">
            <v>42564</v>
          </cell>
        </row>
        <row r="5813">
          <cell r="A5813">
            <v>4070093</v>
          </cell>
          <cell r="B5813" t="str">
            <v>Филатов Юрий Евгеньевич</v>
          </cell>
          <cell r="C5813" t="str">
            <v>Для работников/физ.лиц (общий доступ)</v>
          </cell>
          <cell r="D5813" t="str">
            <v>Металлургический цех Плавильный участок медного производства</v>
          </cell>
          <cell r="E5813" t="str">
            <v>Обжигальщик 5 разряда</v>
          </cell>
          <cell r="F5813" t="str">
            <v>г. Мончегорск</v>
          </cell>
          <cell r="G5813" t="str">
            <v>Рабочие</v>
          </cell>
          <cell r="H5813" t="str">
            <v>КГМК Металлургический цех</v>
          </cell>
          <cell r="I5813">
            <v>42564</v>
          </cell>
        </row>
        <row r="5814">
          <cell r="A5814">
            <v>4070096</v>
          </cell>
          <cell r="B5814" t="str">
            <v>Ледяхов Олег Анатольевич</v>
          </cell>
          <cell r="C5814" t="str">
            <v>Для работников/физ.лиц (общий доступ)</v>
          </cell>
          <cell r="D5814" t="str">
            <v>Металлургический цех Механоэлектрослужба Механослужба Участок по ре</v>
          </cell>
          <cell r="E5814" t="str">
            <v>Электрогазосварщик 5 разряда</v>
          </cell>
          <cell r="F5814" t="str">
            <v>г. Мончегорск</v>
          </cell>
          <cell r="G5814" t="str">
            <v>Рабочие</v>
          </cell>
          <cell r="H5814" t="str">
            <v>КГМК Металлургический цех</v>
          </cell>
          <cell r="I5814">
            <v>42564</v>
          </cell>
        </row>
        <row r="5815">
          <cell r="A5815">
            <v>4070097</v>
          </cell>
          <cell r="B5815" t="str">
            <v>Сайфёрова Алла Михайловна</v>
          </cell>
          <cell r="C5815" t="str">
            <v>Для работников/физ.лиц (общий доступ)</v>
          </cell>
          <cell r="D5815" t="str">
            <v>Металлургический цех Плавильный участок медного производства</v>
          </cell>
          <cell r="E5815" t="str">
            <v>Машинист крана (крановщик) 5 разряда</v>
          </cell>
          <cell r="F5815" t="str">
            <v>г. Мончегорск</v>
          </cell>
          <cell r="G5815" t="str">
            <v>Рабочие</v>
          </cell>
          <cell r="H5815" t="str">
            <v>КГМК Металлургический цех</v>
          </cell>
          <cell r="I5815">
            <v>42564</v>
          </cell>
        </row>
        <row r="5816">
          <cell r="A5816">
            <v>4070103</v>
          </cell>
          <cell r="B5816" t="str">
            <v>Красавин Максим Алексеевич</v>
          </cell>
          <cell r="C5816" t="str">
            <v>Для работников/физ.лиц (общий доступ)</v>
          </cell>
          <cell r="D5816" t="str">
            <v>Металлургический цех Механоэлектрослужба Энергослужба</v>
          </cell>
          <cell r="E5816" t="str">
            <v>Старший энергетик цеха</v>
          </cell>
          <cell r="F5816" t="str">
            <v>г. Мончегорск</v>
          </cell>
          <cell r="G5816" t="str">
            <v>Специалисты</v>
          </cell>
          <cell r="H5816" t="str">
            <v>КГМК Металлургический цех</v>
          </cell>
          <cell r="I5816">
            <v>42765</v>
          </cell>
        </row>
        <row r="5817">
          <cell r="A5817">
            <v>4070107</v>
          </cell>
          <cell r="B5817" t="str">
            <v>Новиков Павел Романович</v>
          </cell>
          <cell r="C5817" t="str">
            <v>Для работников/физ.лиц (общий доступ)</v>
          </cell>
          <cell r="D5817" t="str">
            <v>Металлургический цех Плавильный участок медного производства</v>
          </cell>
          <cell r="E5817" t="str">
            <v>Плавильщик 6 разряда</v>
          </cell>
          <cell r="F5817" t="str">
            <v>г. Мончегорск</v>
          </cell>
          <cell r="G5817" t="str">
            <v>Рабочие</v>
          </cell>
          <cell r="H5817" t="str">
            <v>КГМК Металлургический цех</v>
          </cell>
          <cell r="I5817">
            <v>42564</v>
          </cell>
        </row>
        <row r="5818">
          <cell r="A5818">
            <v>4070112</v>
          </cell>
          <cell r="B5818" t="str">
            <v>Горбов Максим Викторович</v>
          </cell>
          <cell r="C5818" t="str">
            <v>Для работников/физ.лиц (общий доступ)</v>
          </cell>
          <cell r="D5818" t="str">
            <v>Металлургический цех Механоэлектрослужба Механослужба Участок по ре</v>
          </cell>
          <cell r="E5818" t="str">
            <v>Электрогазосварщик 5 разряда</v>
          </cell>
          <cell r="F5818" t="str">
            <v>г. Мончегорск</v>
          </cell>
          <cell r="G5818" t="str">
            <v>Рабочие</v>
          </cell>
          <cell r="H5818" t="str">
            <v>КГМК Металлургический цех</v>
          </cell>
          <cell r="I5818">
            <v>42564</v>
          </cell>
        </row>
        <row r="5819">
          <cell r="A5819">
            <v>4070113</v>
          </cell>
          <cell r="B5819" t="str">
            <v>Чуев Андрей Анатольевич</v>
          </cell>
          <cell r="C5819" t="str">
            <v>Для работников/физ.лиц (общий доступ)</v>
          </cell>
          <cell r="D5819" t="str">
            <v>Металлургический цех Механоэлектрослужба Электрослужба Участок по р</v>
          </cell>
          <cell r="E5819" t="str">
            <v>Электромонтер по ремонту и обслуживанию электрооборудования 6 разряд</v>
          </cell>
          <cell r="F5819" t="str">
            <v>г. Мончегорск</v>
          </cell>
          <cell r="G5819" t="str">
            <v>Рабочие</v>
          </cell>
          <cell r="H5819" t="str">
            <v>КГМК Металлургический цех</v>
          </cell>
          <cell r="I5819">
            <v>42564</v>
          </cell>
        </row>
        <row r="5820">
          <cell r="A5820">
            <v>4070116</v>
          </cell>
          <cell r="B5820" t="str">
            <v>Губский Игорь Александрович</v>
          </cell>
          <cell r="C5820" t="str">
            <v>Для работников/физ.лиц (общий доступ)</v>
          </cell>
          <cell r="D5820" t="str">
            <v>Рафинировочный цех Электромеханослужба Механослужба Механослужба о</v>
          </cell>
          <cell r="E5820" t="str">
            <v>Электрогазосварщик 5 разряда</v>
          </cell>
          <cell r="F5820" t="str">
            <v>г. Мончегорск</v>
          </cell>
          <cell r="G5820" t="str">
            <v>Рабочие</v>
          </cell>
          <cell r="H5820" t="str">
            <v>КГМК Рафинировочный цех</v>
          </cell>
          <cell r="I5820">
            <v>42564</v>
          </cell>
        </row>
        <row r="5821">
          <cell r="A5821">
            <v>4070118</v>
          </cell>
          <cell r="B5821" t="str">
            <v>Сандул Евгений Леонидович</v>
          </cell>
          <cell r="C5821" t="str">
            <v>Для работников/физ.лиц (общий доступ)</v>
          </cell>
          <cell r="D5821" t="str">
            <v>Металлургический цех Участок пылеулавливания медного производства</v>
          </cell>
          <cell r="E5821" t="str">
            <v>Оператор по обслуживанию пылегазоулавливающих установок 4 разряда</v>
          </cell>
          <cell r="F5821" t="str">
            <v>г. Мончегорск</v>
          </cell>
          <cell r="G5821" t="str">
            <v>Рабочие</v>
          </cell>
          <cell r="H5821" t="str">
            <v>КГМК Металлургический цех</v>
          </cell>
          <cell r="I5821">
            <v>42564</v>
          </cell>
        </row>
        <row r="5822">
          <cell r="A5822">
            <v>4070119</v>
          </cell>
          <cell r="B5822" t="str">
            <v>Соколов Сергей Васильевич</v>
          </cell>
          <cell r="C5822" t="str">
            <v>Для работников/физ.лиц (общий доступ)</v>
          </cell>
          <cell r="D5822" t="str">
            <v>Металлургический цех Плавильный участок медного производства</v>
          </cell>
          <cell r="E5822" t="str">
            <v>Машинист крана (крановщик) 5 разряда</v>
          </cell>
          <cell r="F5822" t="str">
            <v>г. Мончегорск</v>
          </cell>
          <cell r="G5822" t="str">
            <v>Рабочие</v>
          </cell>
          <cell r="H5822" t="str">
            <v>КГМК Металлургический цех</v>
          </cell>
          <cell r="I5822">
            <v>42564</v>
          </cell>
        </row>
        <row r="5823">
          <cell r="A5823">
            <v>4070120</v>
          </cell>
          <cell r="B5823" t="str">
            <v>Бондаренко Владислав Васильевич</v>
          </cell>
          <cell r="C5823" t="str">
            <v>Для работников/физ.лиц (общий доступ)</v>
          </cell>
          <cell r="D5823" t="str">
            <v>Металлургический цех Плавильный участок медного производства</v>
          </cell>
          <cell r="E5823" t="str">
            <v>Конвертерщик 5 разряда</v>
          </cell>
          <cell r="F5823" t="str">
            <v>г. Мончегорск</v>
          </cell>
          <cell r="G5823" t="str">
            <v>Рабочие</v>
          </cell>
          <cell r="H5823" t="str">
            <v>КГМК Металлургический цех</v>
          </cell>
          <cell r="I5823">
            <v>42564</v>
          </cell>
        </row>
        <row r="5824">
          <cell r="A5824">
            <v>4070121</v>
          </cell>
          <cell r="B5824" t="str">
            <v>Чорбаджи Василий Николаевич</v>
          </cell>
          <cell r="C5824" t="str">
            <v>Для работников/физ.лиц (общий доступ)</v>
          </cell>
          <cell r="D5824" t="str">
            <v>Металлургический цех Плавильный участок медного производства</v>
          </cell>
          <cell r="E5824" t="str">
            <v>Машинист крана (крановщик) 5 разряда</v>
          </cell>
          <cell r="F5824" t="str">
            <v>г. Мончегорск</v>
          </cell>
          <cell r="G5824" t="str">
            <v>Рабочие</v>
          </cell>
          <cell r="H5824" t="str">
            <v>КГМК Металлургический цех</v>
          </cell>
          <cell r="I5824">
            <v>42564</v>
          </cell>
        </row>
        <row r="5825">
          <cell r="A5825">
            <v>4070123</v>
          </cell>
          <cell r="B5825" t="str">
            <v>Буданов Михаил Валентинович</v>
          </cell>
          <cell r="C5825" t="str">
            <v>Для работников/физ.лиц (общий доступ)</v>
          </cell>
          <cell r="D5825" t="str">
            <v>Рафинировочный цех Электропечное отделение</v>
          </cell>
          <cell r="E5825" t="str">
            <v>Плавильщик 5 разряда</v>
          </cell>
          <cell r="F5825" t="str">
            <v>г. Мончегорск</v>
          </cell>
          <cell r="G5825" t="str">
            <v>Рабочие</v>
          </cell>
          <cell r="H5825" t="str">
            <v>КГМК Рафинировочный цех</v>
          </cell>
          <cell r="I5825">
            <v>42564</v>
          </cell>
        </row>
        <row r="5826">
          <cell r="A5826">
            <v>4070148</v>
          </cell>
          <cell r="B5826" t="str">
            <v>Яценко Сергей Владимирович</v>
          </cell>
          <cell r="C5826" t="str">
            <v>Для работников/физ.лиц (общий доступ)</v>
          </cell>
          <cell r="D5826" t="str">
            <v>Металлургический цех Плавильный участок медного производства</v>
          </cell>
          <cell r="E5826" t="str">
            <v>Плавильщик 6 разряда</v>
          </cell>
          <cell r="F5826" t="str">
            <v>г. Мончегорск</v>
          </cell>
          <cell r="G5826" t="str">
            <v>Рабочие</v>
          </cell>
          <cell r="H5826" t="str">
            <v>КГМК Металлургический цех</v>
          </cell>
          <cell r="I5826">
            <v>42564</v>
          </cell>
        </row>
        <row r="5827">
          <cell r="A5827">
            <v>4070157</v>
          </cell>
          <cell r="B5827" t="str">
            <v>Егоров Алексей Геннадьевич</v>
          </cell>
          <cell r="C5827" t="str">
            <v>Для работников/физ.лиц (общий доступ)</v>
          </cell>
          <cell r="D5827" t="str">
            <v>Металлургический цех Анодный участок медного производства</v>
          </cell>
          <cell r="E5827" t="str">
            <v>Разливщик цветных металлов и сплавов 5 разряда</v>
          </cell>
          <cell r="F5827" t="str">
            <v>г. Мончегорск</v>
          </cell>
          <cell r="G5827" t="str">
            <v>Рабочие</v>
          </cell>
          <cell r="H5827" t="str">
            <v>КГМК Металлургический цех</v>
          </cell>
          <cell r="I5827">
            <v>42564</v>
          </cell>
        </row>
        <row r="5828">
          <cell r="A5828">
            <v>4070159</v>
          </cell>
          <cell r="B5828" t="str">
            <v>Василенков Юрий Юрьевич</v>
          </cell>
          <cell r="C5828" t="str">
            <v>Для работников/физ.лиц (общий доступ)</v>
          </cell>
          <cell r="D5828" t="str">
            <v>Металлургический цех Анодный участок медного производства</v>
          </cell>
          <cell r="E5828" t="str">
            <v>Разливщик цветных металлов и сплавов 5 разряда</v>
          </cell>
          <cell r="F5828" t="str">
            <v>г. Мончегорск</v>
          </cell>
          <cell r="G5828" t="str">
            <v>Рабочие</v>
          </cell>
          <cell r="H5828" t="str">
            <v>КГМК Металлургический цех</v>
          </cell>
          <cell r="I5828">
            <v>42564</v>
          </cell>
        </row>
        <row r="5829">
          <cell r="A5829">
            <v>4070161</v>
          </cell>
          <cell r="B5829" t="str">
            <v>Базанов Владимир Александрович</v>
          </cell>
          <cell r="C5829" t="str">
            <v>Для работников/физ.лиц (общий доступ)</v>
          </cell>
          <cell r="D5829" t="str">
            <v>Цех электролиза никеля Электролизное отделение № 2</v>
          </cell>
          <cell r="E5829" t="str">
            <v>Электролизник водных растворов 3 разряда</v>
          </cell>
          <cell r="F5829" t="str">
            <v>г. Мончегорск</v>
          </cell>
          <cell r="G5829" t="str">
            <v>Рабочие</v>
          </cell>
          <cell r="H5829" t="str">
            <v>КГМК Цех электролиза никеля</v>
          </cell>
          <cell r="I5829">
            <v>42564</v>
          </cell>
        </row>
        <row r="5830">
          <cell r="A5830">
            <v>4070163</v>
          </cell>
          <cell r="B5830" t="str">
            <v>Чернышев Алексей Владимирович</v>
          </cell>
          <cell r="C5830" t="str">
            <v>Для работников/физ.лиц (общий доступ)</v>
          </cell>
          <cell r="D5830" t="str">
            <v>Металлургический цех Механоэлектрослужба Механослужба Участок по ре</v>
          </cell>
          <cell r="E5830" t="str">
            <v>Электрогазосварщик 5 разряда</v>
          </cell>
          <cell r="F5830" t="str">
            <v>г. Мончегорск</v>
          </cell>
          <cell r="G5830" t="str">
            <v>Рабочие</v>
          </cell>
          <cell r="H5830" t="str">
            <v>КГМК Металлургический цех</v>
          </cell>
          <cell r="I5830">
            <v>42564</v>
          </cell>
        </row>
        <row r="5831">
          <cell r="A5831">
            <v>4070169</v>
          </cell>
          <cell r="B5831" t="str">
            <v>Минеев Павел Иванович</v>
          </cell>
          <cell r="C5831" t="str">
            <v>Для работников/физ.лиц (общий доступ)</v>
          </cell>
          <cell r="D5831" t="str">
            <v>Металлургический цех Механоэлектрослужба Механослужба Участок по ре</v>
          </cell>
          <cell r="E5831" t="str">
            <v>Слесарь-ремонтник 5 разряда</v>
          </cell>
          <cell r="F5831" t="str">
            <v>г. Мончегорск</v>
          </cell>
          <cell r="G5831" t="str">
            <v>Рабочие</v>
          </cell>
          <cell r="H5831" t="str">
            <v>КГМК Металлургический цех</v>
          </cell>
          <cell r="I5831">
            <v>42564</v>
          </cell>
        </row>
        <row r="5832">
          <cell r="A5832">
            <v>4070171</v>
          </cell>
          <cell r="B5832" t="str">
            <v>Зарубин Роман Юрьевич</v>
          </cell>
          <cell r="C5832" t="str">
            <v>Для работников/физ.лиц (общий доступ)</v>
          </cell>
          <cell r="D5832" t="str">
            <v>Металлургический цех Участок пылеулавливания медного производства</v>
          </cell>
          <cell r="E5832" t="str">
            <v>Чистильщик 4 разряда</v>
          </cell>
          <cell r="F5832" t="str">
            <v>г. Мончегорск</v>
          </cell>
          <cell r="G5832" t="str">
            <v>Рабочие</v>
          </cell>
          <cell r="H5832" t="str">
            <v>КГМК Металлургический цех</v>
          </cell>
          <cell r="I5832">
            <v>42564</v>
          </cell>
        </row>
        <row r="5833">
          <cell r="A5833">
            <v>4070173</v>
          </cell>
          <cell r="B5833" t="str">
            <v>Бурин Михаил Владимирович</v>
          </cell>
          <cell r="C5833" t="str">
            <v>Для работников/физ.лиц (общий доступ)</v>
          </cell>
          <cell r="D5833" t="str">
            <v>Металлургический цех Плавильный участок медного производства</v>
          </cell>
          <cell r="E5833" t="str">
            <v>Плавильщик 5 разряда</v>
          </cell>
          <cell r="F5833" t="str">
            <v>г. Мончегорск</v>
          </cell>
          <cell r="G5833" t="str">
            <v>Рабочие</v>
          </cell>
          <cell r="H5833" t="str">
            <v>КГМК Металлургический цех</v>
          </cell>
          <cell r="I5833">
            <v>42564</v>
          </cell>
        </row>
        <row r="5834">
          <cell r="A5834">
            <v>4070174</v>
          </cell>
          <cell r="B5834" t="str">
            <v>Житков Аркадий Анатольевич</v>
          </cell>
          <cell r="C5834" t="str">
            <v>Для работников/физ.лиц (общий доступ)</v>
          </cell>
          <cell r="D5834" t="str">
            <v>Металлургический цех Анодный участок медного производства</v>
          </cell>
          <cell r="E5834" t="str">
            <v>Плавильщик 6 разряда</v>
          </cell>
          <cell r="F5834" t="str">
            <v>г. Мончегорск</v>
          </cell>
          <cell r="G5834" t="str">
            <v>Рабочие</v>
          </cell>
          <cell r="H5834" t="str">
            <v>КГМК Металлургический цех</v>
          </cell>
          <cell r="I5834">
            <v>42564</v>
          </cell>
        </row>
        <row r="5835">
          <cell r="A5835">
            <v>4070177</v>
          </cell>
          <cell r="B5835" t="str">
            <v>Миронов Сергей Валерьевич</v>
          </cell>
          <cell r="C5835" t="str">
            <v>Для работников/физ.лиц (общий доступ)</v>
          </cell>
          <cell r="D5835" t="str">
            <v>Металлургический цех Анодный участок медного производства</v>
          </cell>
          <cell r="E5835" t="str">
            <v>Разливщик цветных металлов и сплавов 5 разряда</v>
          </cell>
          <cell r="F5835" t="str">
            <v>г. Мончегорск</v>
          </cell>
          <cell r="G5835" t="str">
            <v>Рабочие</v>
          </cell>
          <cell r="H5835" t="str">
            <v>КГМК Металлургический цех</v>
          </cell>
          <cell r="I5835">
            <v>42564</v>
          </cell>
        </row>
        <row r="5836">
          <cell r="A5836">
            <v>4070187</v>
          </cell>
          <cell r="B5836" t="str">
            <v>Максимов Дмитрий Борисович</v>
          </cell>
          <cell r="C5836" t="str">
            <v>Для работников/физ.лиц (особый доступ)</v>
          </cell>
          <cell r="D5836" t="str">
            <v>Металлургический цех</v>
          </cell>
          <cell r="E5836" t="str">
            <v>Начальник цеха</v>
          </cell>
          <cell r="F5836" t="str">
            <v>г. Мончегорск</v>
          </cell>
          <cell r="G5836" t="str">
            <v>Руководители</v>
          </cell>
          <cell r="H5836" t="str">
            <v>КГМК Металлургический цех</v>
          </cell>
          <cell r="I5836">
            <v>42564</v>
          </cell>
        </row>
        <row r="5837">
          <cell r="A5837">
            <v>4070195</v>
          </cell>
          <cell r="B5837" t="str">
            <v>Катков Дмитрий Валерьевич</v>
          </cell>
          <cell r="C5837" t="str">
            <v>Для работников/физ.лиц (общий доступ)</v>
          </cell>
          <cell r="D5837" t="str">
            <v>Металлургический цех Механоэлектрослужба Электрослужба Участок по р</v>
          </cell>
          <cell r="E5837" t="str">
            <v>Электромонтер по ремонту и обслуживанию электрооборудования 6 разряд</v>
          </cell>
          <cell r="F5837" t="str">
            <v>г. Мончегорск</v>
          </cell>
          <cell r="G5837" t="str">
            <v>Рабочие</v>
          </cell>
          <cell r="H5837" t="str">
            <v>КГМК Металлургический цех</v>
          </cell>
          <cell r="I5837">
            <v>42564</v>
          </cell>
        </row>
        <row r="5838">
          <cell r="A5838">
            <v>4070205</v>
          </cell>
          <cell r="B5838" t="str">
            <v>Горбунов Олег Анатольевич</v>
          </cell>
          <cell r="C5838" t="str">
            <v>Для работников/физ.лиц (общий доступ)</v>
          </cell>
          <cell r="D5838" t="str">
            <v>Центр информационных технологий и автоматизации производства Служба</v>
          </cell>
          <cell r="E5838" t="str">
            <v>Начальник службы</v>
          </cell>
          <cell r="F5838" t="str">
            <v>г. Мончегорск</v>
          </cell>
          <cell r="G5838" t="str">
            <v>Руководители</v>
          </cell>
          <cell r="H5838" t="str">
            <v>КГМК ЦИТиАП</v>
          </cell>
          <cell r="I5838">
            <v>42691</v>
          </cell>
        </row>
        <row r="5839">
          <cell r="A5839">
            <v>4070208</v>
          </cell>
          <cell r="B5839" t="str">
            <v>Севостьянов Максим Юрьевич</v>
          </cell>
          <cell r="C5839" t="str">
            <v>Для работников/физ.лиц (общий доступ)</v>
          </cell>
          <cell r="D5839" t="str">
            <v>Металлургический цех Плавильный участок медного производства</v>
          </cell>
          <cell r="E5839" t="str">
            <v>Конвертерщик 6 разряда</v>
          </cell>
          <cell r="F5839" t="str">
            <v>г. Мончегорск</v>
          </cell>
          <cell r="G5839" t="str">
            <v>Рабочие</v>
          </cell>
          <cell r="H5839" t="str">
            <v>КГМК Металлургический цех</v>
          </cell>
          <cell r="I5839">
            <v>42649</v>
          </cell>
        </row>
        <row r="5840">
          <cell r="A5840">
            <v>4070212</v>
          </cell>
          <cell r="B5840" t="str">
            <v>Коржобин Дмитрий Валентинович</v>
          </cell>
          <cell r="C5840" t="str">
            <v>Для работников/физ.лиц (общий доступ)</v>
          </cell>
          <cell r="D5840" t="str">
            <v>Металлургический цех Анодный участок медного производства</v>
          </cell>
          <cell r="E5840" t="str">
            <v>Разливщик цветных металлов и сплавов 5 разряда</v>
          </cell>
          <cell r="F5840" t="str">
            <v>г. Мончегорск</v>
          </cell>
          <cell r="G5840" t="str">
            <v>Рабочие</v>
          </cell>
          <cell r="H5840" t="str">
            <v>КГМК Металлургический цех</v>
          </cell>
          <cell r="I5840">
            <v>42564</v>
          </cell>
        </row>
        <row r="5841">
          <cell r="A5841">
            <v>4070215</v>
          </cell>
          <cell r="B5841" t="str">
            <v>Алексеев Дмитрий Геннадьевич</v>
          </cell>
          <cell r="C5841" t="str">
            <v>Для работников/физ.лиц (общий доступ)</v>
          </cell>
          <cell r="D5841" t="str">
            <v>Металлургический цех Плавильный участок медного производства</v>
          </cell>
          <cell r="E5841" t="str">
            <v>Машинист крана (крановщик) 5 разряда</v>
          </cell>
          <cell r="F5841" t="str">
            <v>г. Мончегорск</v>
          </cell>
          <cell r="G5841" t="str">
            <v>Рабочие</v>
          </cell>
          <cell r="H5841" t="str">
            <v>КГМК Металлургический цех</v>
          </cell>
          <cell r="I5841">
            <v>42564</v>
          </cell>
        </row>
        <row r="5842">
          <cell r="A5842">
            <v>4070217</v>
          </cell>
          <cell r="B5842" t="str">
            <v>Скатов Дмитрий Валерьевич</v>
          </cell>
          <cell r="C5842" t="str">
            <v>Для работников/физ.лиц (общий доступ)</v>
          </cell>
          <cell r="D5842" t="str">
            <v>Центр информационных технологий и автоматизации производства Служба</v>
          </cell>
          <cell r="E5842" t="str">
            <v>Старший электромеханик</v>
          </cell>
          <cell r="F5842" t="str">
            <v>г. Мончегорск</v>
          </cell>
          <cell r="G5842" t="str">
            <v>Специалисты</v>
          </cell>
          <cell r="H5842" t="str">
            <v>КГМК ЦИТиАП</v>
          </cell>
          <cell r="I5842">
            <v>42586</v>
          </cell>
        </row>
        <row r="5843">
          <cell r="A5843">
            <v>4070219</v>
          </cell>
          <cell r="B5843" t="str">
            <v>Медведев Андрей Владимирович</v>
          </cell>
          <cell r="C5843" t="str">
            <v>Для работников/физ.лиц (общий доступ)</v>
          </cell>
          <cell r="D5843" t="str">
            <v>Металлургический цех Плавильный участок медного производства</v>
          </cell>
          <cell r="E5843" t="str">
            <v>Старший мастер основного производственного участка</v>
          </cell>
          <cell r="F5843" t="str">
            <v>г. Мончегорск</v>
          </cell>
          <cell r="G5843" t="str">
            <v>Руководители</v>
          </cell>
          <cell r="H5843" t="str">
            <v>КГМК Металлургический цех</v>
          </cell>
          <cell r="I5843">
            <v>42831</v>
          </cell>
        </row>
        <row r="5844">
          <cell r="A5844">
            <v>4070222</v>
          </cell>
          <cell r="B5844" t="str">
            <v>Гончаров Сергей Анатольевич</v>
          </cell>
          <cell r="C5844" t="str">
            <v>Для работников/физ.лиц (общий доступ)</v>
          </cell>
          <cell r="D5844" t="str">
            <v>Металлургический цех Участок пылеулавливания медного производства</v>
          </cell>
          <cell r="E5844" t="str">
            <v>Оператор по обслуживанию пылегазоулавливающих установок 4 разряда</v>
          </cell>
          <cell r="F5844" t="str">
            <v>г. Мончегорск</v>
          </cell>
          <cell r="G5844" t="str">
            <v>Рабочие</v>
          </cell>
          <cell r="H5844" t="str">
            <v>КГМК Металлургический цех</v>
          </cell>
          <cell r="I5844">
            <v>42564</v>
          </cell>
        </row>
        <row r="5845">
          <cell r="A5845">
            <v>4070223</v>
          </cell>
          <cell r="B5845" t="str">
            <v>Ключарев Михаил Юрьевич</v>
          </cell>
          <cell r="C5845" t="str">
            <v>Для работников/физ.лиц (общий доступ)</v>
          </cell>
          <cell r="D5845" t="str">
            <v>Металлургический цех Плавильный участок медного производства</v>
          </cell>
          <cell r="E5845" t="str">
            <v>Сменный мастер основного производственного участка</v>
          </cell>
          <cell r="F5845" t="str">
            <v>г. Мончегорск</v>
          </cell>
          <cell r="G5845" t="str">
            <v>Руководители</v>
          </cell>
          <cell r="H5845" t="str">
            <v>КГМК Металлургический цех</v>
          </cell>
          <cell r="I5845">
            <v>42564</v>
          </cell>
        </row>
        <row r="5846">
          <cell r="A5846">
            <v>4070226</v>
          </cell>
          <cell r="B5846" t="str">
            <v>Тимашков Сергей Алексеевич</v>
          </cell>
          <cell r="C5846" t="str">
            <v>Для работников/физ.лиц (общий доступ)</v>
          </cell>
          <cell r="D5846" t="str">
            <v>Металлургический цех Анодный участок медного производства</v>
          </cell>
          <cell r="E5846" t="str">
            <v>Плавильщик 6 разряда</v>
          </cell>
          <cell r="F5846" t="str">
            <v>г. Мончегорск</v>
          </cell>
          <cell r="G5846" t="str">
            <v>Рабочие</v>
          </cell>
          <cell r="H5846" t="str">
            <v>КГМК Металлургический цех</v>
          </cell>
          <cell r="I5846">
            <v>42564</v>
          </cell>
        </row>
        <row r="5847">
          <cell r="A5847">
            <v>4070234</v>
          </cell>
          <cell r="B5847" t="str">
            <v>Гомзиков Алексей Витальевич</v>
          </cell>
          <cell r="C5847" t="str">
            <v>Для работников/физ.лиц (общий доступ)</v>
          </cell>
          <cell r="D5847" t="str">
            <v>Металлургический цех Механоэлектрослужба Электрослужба Бригада эле</v>
          </cell>
          <cell r="E5847" t="str">
            <v>Электромонтер по ремонту и обслуживанию электрооборудования 5 разряд</v>
          </cell>
          <cell r="F5847" t="str">
            <v>г. Мончегорск</v>
          </cell>
          <cell r="G5847" t="str">
            <v>Рабочие</v>
          </cell>
          <cell r="H5847" t="str">
            <v>КГМК Металлургический цех</v>
          </cell>
          <cell r="I5847">
            <v>42564</v>
          </cell>
        </row>
        <row r="5848">
          <cell r="A5848">
            <v>4070237</v>
          </cell>
          <cell r="B5848" t="str">
            <v>Пепин Сергей Юрьевич</v>
          </cell>
          <cell r="C5848" t="str">
            <v>Для работников/физ.лиц (общий доступ)</v>
          </cell>
          <cell r="D5848" t="str">
            <v>Металлургический цех Гидрометаллургический участок</v>
          </cell>
          <cell r="E5848" t="str">
            <v>Аппаратчик-гидрометаллург 4 разряда</v>
          </cell>
          <cell r="F5848" t="str">
            <v>г. Мончегорск</v>
          </cell>
          <cell r="G5848" t="str">
            <v>Рабочие</v>
          </cell>
          <cell r="H5848" t="str">
            <v>КГМК Металлургический цех</v>
          </cell>
          <cell r="I5848">
            <v>42564</v>
          </cell>
        </row>
        <row r="5849">
          <cell r="A5849">
            <v>4070238</v>
          </cell>
          <cell r="B5849" t="str">
            <v>Пепина Вера Сергеевна</v>
          </cell>
          <cell r="C5849" t="str">
            <v>Для работников/физ.лиц (общий доступ)</v>
          </cell>
          <cell r="D5849" t="str">
            <v>Металлургический цех Анодный участок медного производства</v>
          </cell>
          <cell r="E5849" t="str">
            <v>Машинист крана (крановщик) 5 разряда</v>
          </cell>
          <cell r="F5849" t="str">
            <v>г. Мончегорск</v>
          </cell>
          <cell r="G5849" t="str">
            <v>Рабочие</v>
          </cell>
          <cell r="H5849" t="str">
            <v>КГМК Металлургический цех</v>
          </cell>
          <cell r="I5849">
            <v>42564</v>
          </cell>
        </row>
        <row r="5850">
          <cell r="A5850">
            <v>4070243</v>
          </cell>
          <cell r="B5850" t="str">
            <v>Глушенкова Ирина Михайловна</v>
          </cell>
          <cell r="C5850" t="str">
            <v>Для работников/физ.лиц (общий доступ)</v>
          </cell>
          <cell r="D5850" t="str">
            <v>Металлургический цех Плавильный участок медного производства</v>
          </cell>
          <cell r="E5850" t="str">
            <v>Загрузчик шихты 4 разряда</v>
          </cell>
          <cell r="F5850" t="str">
            <v>г. Мончегорск</v>
          </cell>
          <cell r="G5850" t="str">
            <v>Рабочие</v>
          </cell>
          <cell r="H5850" t="str">
            <v>КГМК Металлургический цех</v>
          </cell>
          <cell r="I5850">
            <v>42564</v>
          </cell>
        </row>
        <row r="5851">
          <cell r="A5851">
            <v>4070245</v>
          </cell>
          <cell r="B5851" t="str">
            <v>Беляев Дмитрий Валерьевич</v>
          </cell>
          <cell r="C5851" t="str">
            <v>Для работников/физ.лиц (особый доступ)</v>
          </cell>
          <cell r="D5851" t="str">
            <v>Проектный офис</v>
          </cell>
          <cell r="E5851" t="str">
            <v>Заместитель директора офиса по инжинирингу медерафинировочного прои</v>
          </cell>
          <cell r="F5851" t="str">
            <v>г. Мончегорск</v>
          </cell>
          <cell r="G5851" t="str">
            <v>Руководители</v>
          </cell>
          <cell r="H5851" t="str">
            <v>КГМК Управление</v>
          </cell>
          <cell r="I5851">
            <v>42564</v>
          </cell>
        </row>
        <row r="5852">
          <cell r="A5852">
            <v>4070246</v>
          </cell>
          <cell r="B5852" t="str">
            <v>Юсуфов Даниял Халидович</v>
          </cell>
          <cell r="C5852" t="str">
            <v>Для работников/физ.лиц (общий доступ)</v>
          </cell>
          <cell r="D5852" t="str">
            <v>Металлургический цех Анодный участок медного производства</v>
          </cell>
          <cell r="E5852" t="str">
            <v>Плавильщик 6 разряда</v>
          </cell>
          <cell r="F5852" t="str">
            <v>г. Мончегорск</v>
          </cell>
          <cell r="G5852" t="str">
            <v>Рабочие</v>
          </cell>
          <cell r="H5852" t="str">
            <v>КГМК Металлургический цех</v>
          </cell>
          <cell r="I5852">
            <v>42564</v>
          </cell>
        </row>
        <row r="5853">
          <cell r="A5853">
            <v>4070249</v>
          </cell>
          <cell r="B5853" t="str">
            <v>Зиневич Ирина Леоновна</v>
          </cell>
          <cell r="C5853" t="str">
            <v>Для работников/физ.лиц (общий доступ)</v>
          </cell>
          <cell r="D5853" t="str">
            <v>Металлургический цех Плавильный участок медного производства</v>
          </cell>
          <cell r="E5853" t="str">
            <v>Фильтровальщик 4 разряда</v>
          </cell>
          <cell r="F5853" t="str">
            <v>г. Мончегорск</v>
          </cell>
          <cell r="G5853" t="str">
            <v>Рабочие</v>
          </cell>
          <cell r="H5853" t="str">
            <v>КГМК Металлургический цех</v>
          </cell>
          <cell r="I5853">
            <v>42564</v>
          </cell>
        </row>
        <row r="5854">
          <cell r="A5854">
            <v>4070251</v>
          </cell>
          <cell r="B5854" t="str">
            <v>Горский Николай Петрович</v>
          </cell>
          <cell r="C5854" t="str">
            <v>Для работников/физ.лиц (общий доступ)</v>
          </cell>
          <cell r="D5854" t="str">
            <v>Металлургический цех Плавильный участок медного производства</v>
          </cell>
          <cell r="E5854" t="str">
            <v>Машинист крана (крановщик) 5 разряда</v>
          </cell>
          <cell r="F5854" t="str">
            <v>г. Мончегорск</v>
          </cell>
          <cell r="G5854" t="str">
            <v>Рабочие</v>
          </cell>
          <cell r="H5854" t="str">
            <v>КГМК Металлургический цех</v>
          </cell>
          <cell r="I5854">
            <v>42564</v>
          </cell>
        </row>
        <row r="5855">
          <cell r="A5855">
            <v>4070258</v>
          </cell>
          <cell r="B5855" t="str">
            <v>Павлов Валерий Николаевич</v>
          </cell>
          <cell r="C5855" t="str">
            <v>Для работников/физ.лиц (общий доступ)</v>
          </cell>
          <cell r="D5855" t="str">
            <v>Металлургический цех Механоэлектрослужба Механослужба Участок по ре</v>
          </cell>
          <cell r="E5855" t="str">
            <v>Слесарь-ремонтник 5 разряда</v>
          </cell>
          <cell r="F5855" t="str">
            <v>г. Мончегорск</v>
          </cell>
          <cell r="G5855" t="str">
            <v>Рабочие</v>
          </cell>
          <cell r="H5855" t="str">
            <v>КГМК Металлургический цех</v>
          </cell>
          <cell r="I5855">
            <v>42564</v>
          </cell>
        </row>
        <row r="5856">
          <cell r="A5856">
            <v>4070260</v>
          </cell>
          <cell r="B5856" t="str">
            <v>Бураков Сергей Анатольевич</v>
          </cell>
          <cell r="C5856" t="str">
            <v>Для работников/физ.лиц (общий доступ)</v>
          </cell>
          <cell r="D5856" t="str">
            <v>Металлургический цех Механоэлектрослужба Энергослужба Дежурная слу</v>
          </cell>
          <cell r="E5856" t="str">
            <v>Слесарь-ремонтник 5 разряда</v>
          </cell>
          <cell r="F5856" t="str">
            <v>г. Мончегорск</v>
          </cell>
          <cell r="G5856" t="str">
            <v>Рабочие</v>
          </cell>
          <cell r="H5856" t="str">
            <v>КГМК Металлургический цех</v>
          </cell>
          <cell r="I5856">
            <v>42564</v>
          </cell>
        </row>
        <row r="5857">
          <cell r="A5857">
            <v>4070268</v>
          </cell>
          <cell r="B5857" t="str">
            <v>Рыженков Виктор Викторович</v>
          </cell>
          <cell r="C5857" t="str">
            <v>Для работников/физ.лиц (общий доступ)</v>
          </cell>
          <cell r="D5857" t="str">
            <v>Металлургический цех Механоэлектрослужба Электрослужба Бригада эле</v>
          </cell>
          <cell r="E5857" t="str">
            <v>Электромонтер по ремонту и обслуживанию электрооборудования 6 разряд</v>
          </cell>
          <cell r="F5857" t="str">
            <v>г. Мончегорск</v>
          </cell>
          <cell r="G5857" t="str">
            <v>Рабочие</v>
          </cell>
          <cell r="H5857" t="str">
            <v>КГМК Металлургический цех</v>
          </cell>
          <cell r="I5857">
            <v>42564</v>
          </cell>
        </row>
        <row r="5858">
          <cell r="A5858">
            <v>4070269</v>
          </cell>
          <cell r="B5858" t="str">
            <v>Степанов Алексей Владимирович</v>
          </cell>
          <cell r="C5858" t="str">
            <v>Для работников/физ.лиц (общий доступ)</v>
          </cell>
          <cell r="D5858" t="str">
            <v>Металлургический цех Анодный участок медного производства</v>
          </cell>
          <cell r="E5858" t="str">
            <v>Разливщик цветных металлов и сплавов 5 разряда</v>
          </cell>
          <cell r="F5858" t="str">
            <v>г. Мончегорск</v>
          </cell>
          <cell r="G5858" t="str">
            <v>Рабочие</v>
          </cell>
          <cell r="H5858" t="str">
            <v>КГМК Металлургический цех</v>
          </cell>
          <cell r="I5858">
            <v>42788</v>
          </cell>
        </row>
        <row r="5859">
          <cell r="A5859">
            <v>4070272</v>
          </cell>
          <cell r="B5859" t="str">
            <v>Беляев Евгений Александрович</v>
          </cell>
          <cell r="C5859" t="str">
            <v>Для работников/физ.лиц (общий доступ)</v>
          </cell>
          <cell r="D5859" t="str">
            <v>Металлургический цех Плавильный участок медного производства</v>
          </cell>
          <cell r="E5859" t="str">
            <v>Конвертерщик 6 разряда</v>
          </cell>
          <cell r="F5859" t="str">
            <v>г. Мончегорск</v>
          </cell>
          <cell r="G5859" t="str">
            <v>Рабочие</v>
          </cell>
          <cell r="H5859" t="str">
            <v>КГМК Металлургический цех</v>
          </cell>
          <cell r="I5859">
            <v>42564</v>
          </cell>
        </row>
        <row r="5860">
          <cell r="A5860">
            <v>4070273</v>
          </cell>
          <cell r="B5860" t="str">
            <v>Чубуков Сергей Анатольевич</v>
          </cell>
          <cell r="C5860" t="str">
            <v>Для работников/физ.лиц (общий доступ)</v>
          </cell>
          <cell r="D5860" t="str">
            <v>Металлургический цех Механоэлектрослужба Механослужба Участок по ре</v>
          </cell>
          <cell r="E5860" t="str">
            <v>Слесарь-ремонтник 6 разряда</v>
          </cell>
          <cell r="F5860" t="str">
            <v>г. Мончегорск</v>
          </cell>
          <cell r="G5860" t="str">
            <v>Рабочие</v>
          </cell>
          <cell r="H5860" t="str">
            <v>КГМК Металлургический цех</v>
          </cell>
          <cell r="I5860">
            <v>42564</v>
          </cell>
        </row>
        <row r="5861">
          <cell r="A5861">
            <v>4070274</v>
          </cell>
          <cell r="B5861" t="str">
            <v>Яковлев Дмитрий Александрович</v>
          </cell>
          <cell r="C5861" t="str">
            <v>Для работников/физ.лиц (общий доступ)</v>
          </cell>
          <cell r="D5861" t="str">
            <v>Цех электролиза никеля Технологическое отделение Электролизный учас</v>
          </cell>
          <cell r="E5861" t="str">
            <v>Электролизник водных растворов 4 разряда</v>
          </cell>
          <cell r="F5861" t="str">
            <v>г. Мончегорск</v>
          </cell>
          <cell r="G5861" t="str">
            <v>Рабочие</v>
          </cell>
          <cell r="H5861" t="str">
            <v>КГМК Цех электролиза никеля</v>
          </cell>
          <cell r="I5861">
            <v>42564</v>
          </cell>
        </row>
        <row r="5862">
          <cell r="A5862">
            <v>4070276</v>
          </cell>
          <cell r="B5862" t="str">
            <v>Кузнецов Евгений Федорович</v>
          </cell>
          <cell r="C5862" t="str">
            <v>Для работников/физ.лиц (общий доступ)</v>
          </cell>
          <cell r="D5862" t="str">
            <v>Центр информационных технологий и автоматизации производства Дежурн</v>
          </cell>
          <cell r="E5862" t="str">
            <v>Начальник службы</v>
          </cell>
          <cell r="F5862" t="str">
            <v>г. Мончегорск</v>
          </cell>
          <cell r="G5862" t="str">
            <v>Руководители</v>
          </cell>
          <cell r="H5862" t="str">
            <v>КГМК ЦИТиАП</v>
          </cell>
          <cell r="I5862">
            <v>42564</v>
          </cell>
        </row>
        <row r="5863">
          <cell r="A5863">
            <v>4070284</v>
          </cell>
          <cell r="B5863" t="str">
            <v>Самохвалов Сергей Анатольевич</v>
          </cell>
          <cell r="C5863" t="str">
            <v>Для работников/физ.лиц (общий доступ)</v>
          </cell>
          <cell r="D5863" t="str">
            <v>Металлургический цех Анодный участок медного производства</v>
          </cell>
          <cell r="E5863" t="str">
            <v>Плавильщик 5 разряда</v>
          </cell>
          <cell r="F5863" t="str">
            <v>г. Мончегорск</v>
          </cell>
          <cell r="G5863" t="str">
            <v>Рабочие</v>
          </cell>
          <cell r="H5863" t="str">
            <v>КГМК Металлургический цех</v>
          </cell>
          <cell r="I5863">
            <v>42794</v>
          </cell>
        </row>
        <row r="5864">
          <cell r="A5864">
            <v>4070288</v>
          </cell>
          <cell r="B5864" t="str">
            <v>Гусаков Владимир Владимирович</v>
          </cell>
          <cell r="C5864" t="str">
            <v>Для работников/физ.лиц (общий доступ)</v>
          </cell>
          <cell r="D5864" t="str">
            <v>Металлургический цех Плавильный участок медного производства</v>
          </cell>
          <cell r="E5864" t="str">
            <v>Конвертерщик 6 разряда</v>
          </cell>
          <cell r="F5864" t="str">
            <v>г. Мончегорск</v>
          </cell>
          <cell r="G5864" t="str">
            <v>Рабочие</v>
          </cell>
          <cell r="H5864" t="str">
            <v>КГМК Металлургический цех</v>
          </cell>
          <cell r="I5864">
            <v>42564</v>
          </cell>
        </row>
        <row r="5865">
          <cell r="A5865">
            <v>4070289</v>
          </cell>
          <cell r="B5865" t="str">
            <v>Еремеев Василий Васильевич</v>
          </cell>
          <cell r="C5865" t="str">
            <v>Для работников/физ.лиц (общий доступ)</v>
          </cell>
          <cell r="D5865" t="str">
            <v>Металлургический цех Плавильный участок медного производства</v>
          </cell>
          <cell r="E5865" t="str">
            <v>Стропальщик 5 разряда</v>
          </cell>
          <cell r="F5865" t="str">
            <v>г. Мончегорск</v>
          </cell>
          <cell r="G5865" t="str">
            <v>Рабочие</v>
          </cell>
          <cell r="H5865" t="str">
            <v>КГМК Металлургический цех</v>
          </cell>
          <cell r="I5865">
            <v>42564</v>
          </cell>
        </row>
        <row r="5866">
          <cell r="A5866">
            <v>4070291</v>
          </cell>
          <cell r="B5866" t="str">
            <v>Матвеев Данила Юрьевич</v>
          </cell>
          <cell r="C5866" t="str">
            <v>Для работников/физ.лиц (общий доступ)</v>
          </cell>
          <cell r="D5866" t="str">
            <v>Металлургический цех Механоэлектрослужба Механослужба Участок по ре</v>
          </cell>
          <cell r="E5866" t="str">
            <v>Механик участка</v>
          </cell>
          <cell r="F5866" t="str">
            <v>г. Мончегорск</v>
          </cell>
          <cell r="G5866" t="str">
            <v>Специалисты</v>
          </cell>
          <cell r="H5866" t="str">
            <v>КГМК Металлургический цех</v>
          </cell>
          <cell r="I5866">
            <v>42727</v>
          </cell>
        </row>
        <row r="5867">
          <cell r="A5867">
            <v>4070292</v>
          </cell>
          <cell r="B5867" t="str">
            <v>Невенчаный Владислав Васильевич</v>
          </cell>
          <cell r="C5867" t="str">
            <v>Для работников/физ.лиц (общий доступ)</v>
          </cell>
          <cell r="D5867" t="str">
            <v>Металлургический цех Участок пылеулавливания медного производства</v>
          </cell>
          <cell r="E5867" t="str">
            <v>Старший мастер основного производственного участка</v>
          </cell>
          <cell r="F5867" t="str">
            <v>г. Мончегорск</v>
          </cell>
          <cell r="G5867" t="str">
            <v>Руководители</v>
          </cell>
          <cell r="H5867" t="str">
            <v>КГМК Металлургический цех</v>
          </cell>
          <cell r="I5867">
            <v>42564</v>
          </cell>
        </row>
        <row r="5868">
          <cell r="A5868">
            <v>4070296</v>
          </cell>
          <cell r="B5868" t="str">
            <v>Махмудов Гюльага Бахрам оглы</v>
          </cell>
          <cell r="C5868" t="str">
            <v>Для работников/физ.лиц (общий доступ)</v>
          </cell>
          <cell r="D5868" t="str">
            <v>Металлургический цех Анодный участок медного производства</v>
          </cell>
          <cell r="E5868" t="str">
            <v>Разливщик цветных металлов и сплавов 5 разряда</v>
          </cell>
          <cell r="F5868" t="str">
            <v>г. Мончегорск</v>
          </cell>
          <cell r="G5868" t="str">
            <v>Рабочие</v>
          </cell>
          <cell r="H5868" t="str">
            <v>КГМК Металлургический цех</v>
          </cell>
          <cell r="I5868">
            <v>42564</v>
          </cell>
        </row>
        <row r="5869">
          <cell r="A5869">
            <v>4070297</v>
          </cell>
          <cell r="B5869" t="str">
            <v>Глухова Лилия Сергеевна</v>
          </cell>
          <cell r="C5869" t="str">
            <v>Для работников/физ.лиц (общий доступ)</v>
          </cell>
          <cell r="D5869" t="str">
            <v>Металлургический цех Анодный участок медного производства</v>
          </cell>
          <cell r="E5869" t="str">
            <v>Машинист крана (крановщик) 5 разряда</v>
          </cell>
          <cell r="F5869" t="str">
            <v>г. Мончегорск</v>
          </cell>
          <cell r="G5869" t="str">
            <v>Рабочие</v>
          </cell>
          <cell r="H5869" t="str">
            <v>КГМК Металлургический цех</v>
          </cell>
          <cell r="I5869">
            <v>42564</v>
          </cell>
        </row>
        <row r="5870">
          <cell r="A5870">
            <v>4070298</v>
          </cell>
          <cell r="B5870" t="str">
            <v>Корнев Алексей Валерьевич</v>
          </cell>
          <cell r="C5870" t="str">
            <v>Для работников/физ.лиц (общий доступ)</v>
          </cell>
          <cell r="D5870" t="str">
            <v>Металлургический цех Электролизное отделение Бригада по обслуживани</v>
          </cell>
          <cell r="E5870" t="str">
            <v>Электролизник водных растворов 5 разряда</v>
          </cell>
          <cell r="F5870" t="str">
            <v>г. Мончегорск</v>
          </cell>
          <cell r="G5870" t="str">
            <v>Рабочие</v>
          </cell>
          <cell r="H5870" t="str">
            <v>КГМК Металлургический цех</v>
          </cell>
          <cell r="I5870">
            <v>42564</v>
          </cell>
        </row>
        <row r="5871">
          <cell r="A5871">
            <v>4070299</v>
          </cell>
          <cell r="B5871" t="str">
            <v>Слесарев Сергей Александрович</v>
          </cell>
          <cell r="C5871" t="str">
            <v>Для работников/физ.лиц (общий доступ)</v>
          </cell>
          <cell r="D5871" t="str">
            <v>Металлургический цех Анодный участок медного производства</v>
          </cell>
          <cell r="E5871" t="str">
            <v>Разливщик цветных металлов и сплавов 5 разряда</v>
          </cell>
          <cell r="F5871" t="str">
            <v>г. Мончегорск</v>
          </cell>
          <cell r="G5871" t="str">
            <v>Рабочие</v>
          </cell>
          <cell r="H5871" t="str">
            <v>КГМК Металлургический цех</v>
          </cell>
          <cell r="I5871">
            <v>42564</v>
          </cell>
        </row>
        <row r="5872">
          <cell r="A5872">
            <v>4070300</v>
          </cell>
          <cell r="B5872" t="str">
            <v>Меньших Алексей Евгеньевич</v>
          </cell>
          <cell r="C5872" t="str">
            <v>Для работников/физ.лиц (общий доступ)</v>
          </cell>
          <cell r="D5872" t="str">
            <v>Металлургический цех Участок пылеулавливания медного производства</v>
          </cell>
          <cell r="E5872" t="str">
            <v>Чистильщик 4 разряда</v>
          </cell>
          <cell r="F5872" t="str">
            <v>г. Мончегорск</v>
          </cell>
          <cell r="G5872" t="str">
            <v>Рабочие</v>
          </cell>
          <cell r="H5872" t="str">
            <v>КГМК Металлургический цех</v>
          </cell>
          <cell r="I5872">
            <v>42564</v>
          </cell>
        </row>
        <row r="5873">
          <cell r="A5873">
            <v>4070301</v>
          </cell>
          <cell r="B5873" t="str">
            <v>Корнев Валерий Алексеевич</v>
          </cell>
          <cell r="C5873" t="str">
            <v>Для работников/физ.лиц (общий доступ)</v>
          </cell>
          <cell r="D5873" t="str">
            <v>Металлургический цех Плавильный участок медного производства</v>
          </cell>
          <cell r="E5873" t="str">
            <v>Конвертерщик 6 разряда</v>
          </cell>
          <cell r="F5873" t="str">
            <v>г. Мончегорск</v>
          </cell>
          <cell r="G5873" t="str">
            <v>Рабочие</v>
          </cell>
          <cell r="H5873" t="str">
            <v>КГМК Металлургический цех</v>
          </cell>
          <cell r="I5873">
            <v>42564</v>
          </cell>
        </row>
        <row r="5874">
          <cell r="A5874">
            <v>4070304</v>
          </cell>
          <cell r="B5874" t="str">
            <v>Лобода Николай Александрович</v>
          </cell>
          <cell r="C5874" t="str">
            <v>Для работников/физ.лиц (общий доступ)</v>
          </cell>
          <cell r="D5874" t="str">
            <v>Транспортный цех Служба железнодорожных перевозок и погрузочно-разг</v>
          </cell>
          <cell r="E5874" t="str">
            <v>Механизатор комплексной бригады на погрузочно-разгрузочных работах 5</v>
          </cell>
          <cell r="F5874" t="str">
            <v>г. Мончегорск</v>
          </cell>
          <cell r="G5874" t="str">
            <v>Рабочие</v>
          </cell>
          <cell r="H5874" t="str">
            <v>КГМК Транспортный цех</v>
          </cell>
          <cell r="I5874">
            <v>42564</v>
          </cell>
        </row>
        <row r="5875">
          <cell r="A5875">
            <v>4070306</v>
          </cell>
          <cell r="B5875" t="str">
            <v>Волков Владислав Валерьевич</v>
          </cell>
          <cell r="C5875" t="str">
            <v>Для работников/физ.лиц (особый доступ)</v>
          </cell>
          <cell r="D5875" t="str">
            <v>Металлургический цех Плавильный участок медного производства</v>
          </cell>
          <cell r="E5875" t="str">
            <v>Начальник участка</v>
          </cell>
          <cell r="F5875" t="str">
            <v>г. Мончегорск</v>
          </cell>
          <cell r="G5875" t="str">
            <v>Руководители</v>
          </cell>
          <cell r="H5875" t="str">
            <v>КГМК Металлургический цех</v>
          </cell>
          <cell r="I5875">
            <v>42564</v>
          </cell>
        </row>
        <row r="5876">
          <cell r="A5876">
            <v>4070308</v>
          </cell>
          <cell r="B5876" t="str">
            <v>Галаджун Андрей Иванович</v>
          </cell>
          <cell r="C5876" t="str">
            <v>Для работников/физ.лиц (общий доступ)</v>
          </cell>
          <cell r="D5876" t="str">
            <v>Центр информационных технологий и автоматизации производства Служба</v>
          </cell>
          <cell r="E5876" t="str">
            <v>Старший электромеханик</v>
          </cell>
          <cell r="F5876" t="str">
            <v>г. Мончегорск</v>
          </cell>
          <cell r="G5876" t="str">
            <v>Специалисты</v>
          </cell>
          <cell r="H5876" t="str">
            <v>КГМК ЦИТиАП</v>
          </cell>
          <cell r="I5876">
            <v>42564</v>
          </cell>
        </row>
        <row r="5877">
          <cell r="A5877">
            <v>4070309</v>
          </cell>
          <cell r="B5877" t="str">
            <v>Шиловский Сергей Владимирович</v>
          </cell>
          <cell r="C5877" t="str">
            <v>Для работников/физ.лиц (общий доступ)</v>
          </cell>
          <cell r="D5877" t="str">
            <v>Металлургический цех Участок пылеулавливания медного производства</v>
          </cell>
          <cell r="E5877" t="str">
            <v>Чистильщик 4 разряда</v>
          </cell>
          <cell r="F5877" t="str">
            <v>г. Мончегорск</v>
          </cell>
          <cell r="G5877" t="str">
            <v>Рабочие</v>
          </cell>
          <cell r="H5877" t="str">
            <v>КГМК Металлургический цех</v>
          </cell>
          <cell r="I5877">
            <v>42587</v>
          </cell>
        </row>
        <row r="5878">
          <cell r="A5878">
            <v>4070312</v>
          </cell>
          <cell r="B5878" t="str">
            <v>Ольнова Татьяна Михайловна</v>
          </cell>
          <cell r="C5878" t="str">
            <v>Для работников/физ.лиц (общий доступ)</v>
          </cell>
          <cell r="D5878" t="str">
            <v>Металлургический цех Анодный участок медного производства</v>
          </cell>
          <cell r="E5878" t="str">
            <v>Машинист крана (крановщик) 5 разряда</v>
          </cell>
          <cell r="F5878" t="str">
            <v>г. Мончегорск</v>
          </cell>
          <cell r="G5878" t="str">
            <v>Рабочие</v>
          </cell>
          <cell r="H5878" t="str">
            <v>КГМК Металлургический цех</v>
          </cell>
          <cell r="I5878">
            <v>42564</v>
          </cell>
        </row>
        <row r="5879">
          <cell r="A5879">
            <v>4070319</v>
          </cell>
          <cell r="B5879" t="str">
            <v>Пепеляев Алексей Викторович</v>
          </cell>
          <cell r="C5879" t="str">
            <v>Для работников/физ.лиц (общий доступ)</v>
          </cell>
          <cell r="D5879" t="str">
            <v>Металлургический цех Механоэлектрослужба Энергослужба</v>
          </cell>
          <cell r="E5879" t="str">
            <v>Механик участка</v>
          </cell>
          <cell r="F5879" t="str">
            <v>г. Мончегорск</v>
          </cell>
          <cell r="G5879" t="str">
            <v>Специалисты</v>
          </cell>
          <cell r="H5879" t="str">
            <v>КГМК Металлургический цех</v>
          </cell>
          <cell r="I5879">
            <v>42769</v>
          </cell>
        </row>
        <row r="5880">
          <cell r="A5880">
            <v>4070322</v>
          </cell>
          <cell r="B5880" t="str">
            <v>Захаркин Андрей Алексеевич</v>
          </cell>
          <cell r="C5880" t="str">
            <v>Для работников/физ.лиц (общий доступ)</v>
          </cell>
          <cell r="D5880" t="str">
            <v>Металлургический цех Плавильный участок медного производства</v>
          </cell>
          <cell r="E5880" t="str">
            <v>Плавильщик 5 разряда</v>
          </cell>
          <cell r="F5880" t="str">
            <v>г. Мончегорск</v>
          </cell>
          <cell r="G5880" t="str">
            <v>Рабочие</v>
          </cell>
          <cell r="H5880" t="str">
            <v>КГМК Металлургический цех</v>
          </cell>
          <cell r="I5880">
            <v>42807</v>
          </cell>
        </row>
        <row r="5881">
          <cell r="A5881">
            <v>4070325</v>
          </cell>
          <cell r="B5881" t="str">
            <v>Мустафаев Садредин Джавадинович</v>
          </cell>
          <cell r="C5881" t="str">
            <v>Для работников/физ.лиц (общий доступ)</v>
          </cell>
          <cell r="D5881" t="str">
            <v>Металлургический цех Анодный участок медного производства</v>
          </cell>
          <cell r="E5881" t="str">
            <v>Плавильщик 6 разряда</v>
          </cell>
          <cell r="F5881" t="str">
            <v>г. Мончегорск</v>
          </cell>
          <cell r="G5881" t="str">
            <v>Рабочие</v>
          </cell>
          <cell r="H5881" t="str">
            <v>КГМК Металлургический цех</v>
          </cell>
          <cell r="I5881">
            <v>42564</v>
          </cell>
        </row>
        <row r="5882">
          <cell r="A5882">
            <v>4070336</v>
          </cell>
          <cell r="B5882" t="str">
            <v>Половков Сергей Геннадьевич</v>
          </cell>
          <cell r="C5882" t="str">
            <v>Для работников/физ.лиц (общий доступ)</v>
          </cell>
          <cell r="D5882" t="str">
            <v>Металлургический цех Механоэлектрослужба Механослужба Участок по ре</v>
          </cell>
          <cell r="E5882" t="str">
            <v>Слесарь-ремонтник 6 разряда</v>
          </cell>
          <cell r="F5882" t="str">
            <v>г. Мончегорск</v>
          </cell>
          <cell r="G5882" t="str">
            <v>Рабочие</v>
          </cell>
          <cell r="H5882" t="str">
            <v>КГМК Металлургический цех</v>
          </cell>
          <cell r="I5882">
            <v>42564</v>
          </cell>
        </row>
        <row r="5883">
          <cell r="A5883">
            <v>4070337</v>
          </cell>
          <cell r="B5883" t="str">
            <v>Стратунов Алексей Николаевич</v>
          </cell>
          <cell r="C5883" t="str">
            <v>Для работников/физ.лиц (общий доступ)</v>
          </cell>
          <cell r="D5883" t="str">
            <v>Цех энергообеспечения Отделение по ремонту и обслуживанию энерго и м</v>
          </cell>
          <cell r="E5883" t="str">
            <v>Слесарь-ремонтник 6 разряда</v>
          </cell>
          <cell r="F5883" t="str">
            <v>г. Мончегорск</v>
          </cell>
          <cell r="G5883" t="str">
            <v>Рабочие</v>
          </cell>
          <cell r="H5883" t="str">
            <v>КГМК Цех энергообеспечения</v>
          </cell>
          <cell r="I5883">
            <v>42564</v>
          </cell>
        </row>
        <row r="5884">
          <cell r="A5884">
            <v>4070342</v>
          </cell>
          <cell r="B5884" t="str">
            <v>Кузнецова Галина Александровна</v>
          </cell>
          <cell r="C5884" t="str">
            <v>Для работников/физ.лиц (общий доступ)</v>
          </cell>
          <cell r="D5884" t="str">
            <v>Металлургический цех Плавильный участок медного производства</v>
          </cell>
          <cell r="E5884" t="str">
            <v>Оператор пульта управления 4 разряда</v>
          </cell>
          <cell r="F5884" t="str">
            <v>г. Мончегорск</v>
          </cell>
          <cell r="G5884" t="str">
            <v>Рабочие</v>
          </cell>
          <cell r="H5884" t="str">
            <v>КГМК Металлургический цех</v>
          </cell>
          <cell r="I5884">
            <v>42564</v>
          </cell>
        </row>
        <row r="5885">
          <cell r="A5885">
            <v>4070345</v>
          </cell>
          <cell r="B5885" t="str">
            <v>Регелюк Ольга Александровна</v>
          </cell>
          <cell r="C5885" t="str">
            <v>Для работников/физ.лиц (общий доступ)</v>
          </cell>
          <cell r="D5885" t="str">
            <v>Металлургический цех Анодный участок медного производства</v>
          </cell>
          <cell r="E5885" t="str">
            <v>Машинист крана (крановщик) 5 разряда</v>
          </cell>
          <cell r="F5885" t="str">
            <v>г. Мончегорск</v>
          </cell>
          <cell r="G5885" t="str">
            <v>Рабочие</v>
          </cell>
          <cell r="H5885" t="str">
            <v>КГМК Металлургический цех</v>
          </cell>
          <cell r="I5885">
            <v>42564</v>
          </cell>
        </row>
        <row r="5886">
          <cell r="A5886">
            <v>4070348</v>
          </cell>
          <cell r="B5886" t="str">
            <v>Ерохин Роман Юрьевич</v>
          </cell>
          <cell r="C5886" t="str">
            <v>Для работников/физ.лиц (общий доступ)</v>
          </cell>
          <cell r="D5886" t="str">
            <v>Цех материально - технического обеспечения Участок централизованной</v>
          </cell>
          <cell r="E5886" t="str">
            <v>Грузчик</v>
          </cell>
          <cell r="F5886" t="str">
            <v>г. Мончегорск</v>
          </cell>
          <cell r="G5886" t="str">
            <v>Рабочие</v>
          </cell>
          <cell r="H5886" t="str">
            <v>КГМК Цех МТО</v>
          </cell>
          <cell r="I5886">
            <v>42711</v>
          </cell>
        </row>
        <row r="5887">
          <cell r="A5887">
            <v>4070356</v>
          </cell>
          <cell r="B5887" t="str">
            <v>Принцева Елена Ивановна</v>
          </cell>
          <cell r="C5887" t="str">
            <v>Для работников/физ.лиц (общий доступ)</v>
          </cell>
          <cell r="D5887" t="str">
            <v>Металлургический цех Анодный участок медного производства</v>
          </cell>
          <cell r="E5887" t="str">
            <v>Машинист крана (крановщик) 5 разряда</v>
          </cell>
          <cell r="F5887" t="str">
            <v>г. Мончегорск</v>
          </cell>
          <cell r="G5887" t="str">
            <v>Рабочие</v>
          </cell>
          <cell r="H5887" t="str">
            <v>КГМК Металлургический цех</v>
          </cell>
          <cell r="I5887">
            <v>42564</v>
          </cell>
        </row>
        <row r="5888">
          <cell r="A5888">
            <v>4070359</v>
          </cell>
          <cell r="B5888" t="str">
            <v>Молчановский Дмитрий Валерьевич</v>
          </cell>
          <cell r="C5888" t="str">
            <v>Для работников/физ.лиц (общий доступ)</v>
          </cell>
          <cell r="D5888" t="str">
            <v>Металлургический цех Плавильный участок медного производства</v>
          </cell>
          <cell r="E5888" t="str">
            <v>Обжигальщик 5 разряда</v>
          </cell>
          <cell r="F5888" t="str">
            <v>г. Мончегорск</v>
          </cell>
          <cell r="G5888" t="str">
            <v>Рабочие</v>
          </cell>
          <cell r="H5888" t="str">
            <v>КГМК Металлургический цех</v>
          </cell>
          <cell r="I5888">
            <v>42564</v>
          </cell>
        </row>
        <row r="5889">
          <cell r="A5889">
            <v>4070360</v>
          </cell>
          <cell r="B5889" t="str">
            <v>Михайлов Сергей Николаевич</v>
          </cell>
          <cell r="C5889" t="str">
            <v>Для работников/физ.лиц (общий доступ)</v>
          </cell>
          <cell r="D5889" t="str">
            <v>Металлургический цех Анодный участок медного производства</v>
          </cell>
          <cell r="E5889" t="str">
            <v>Плавильщик 5 разряда</v>
          </cell>
          <cell r="F5889" t="str">
            <v>г. Мончегорск</v>
          </cell>
          <cell r="G5889" t="str">
            <v>Рабочие</v>
          </cell>
          <cell r="H5889" t="str">
            <v>КГМК Металлургический цех</v>
          </cell>
          <cell r="I5889">
            <v>42564</v>
          </cell>
        </row>
        <row r="5890">
          <cell r="A5890">
            <v>4070377</v>
          </cell>
          <cell r="B5890" t="str">
            <v>Воробьев Дмитрий Сергеевич</v>
          </cell>
          <cell r="C5890" t="str">
            <v>Для работников/физ.лиц (общий доступ)</v>
          </cell>
          <cell r="D5890" t="str">
            <v>Металлургический цех Механоэлектрослужба Механослужба Участок по ре</v>
          </cell>
          <cell r="E5890" t="str">
            <v>Электрогазосварщик 5 разряда</v>
          </cell>
          <cell r="F5890" t="str">
            <v>г. Мончегорск</v>
          </cell>
          <cell r="G5890" t="str">
            <v>Рабочие</v>
          </cell>
          <cell r="H5890" t="str">
            <v>КГМК Металлургический цех</v>
          </cell>
          <cell r="I5890">
            <v>42564</v>
          </cell>
        </row>
        <row r="5891">
          <cell r="A5891">
            <v>4070385</v>
          </cell>
          <cell r="B5891" t="str">
            <v>Казаченок Сергей Николаевич</v>
          </cell>
          <cell r="C5891" t="str">
            <v>Для работников/физ.лиц (общий доступ)</v>
          </cell>
          <cell r="D5891" t="str">
            <v>Металлургический цех Плавильный участок медного производства</v>
          </cell>
          <cell r="E5891" t="str">
            <v>Сменный мастер основного производственного участка</v>
          </cell>
          <cell r="F5891" t="str">
            <v>г. Мончегорск</v>
          </cell>
          <cell r="G5891" t="str">
            <v>Руководители</v>
          </cell>
          <cell r="H5891" t="str">
            <v>КГМК Металлургический цех</v>
          </cell>
          <cell r="I5891">
            <v>42564</v>
          </cell>
        </row>
        <row r="5892">
          <cell r="A5892">
            <v>4070391</v>
          </cell>
          <cell r="B5892" t="str">
            <v>Кузнецов Павел Иванович</v>
          </cell>
          <cell r="C5892" t="str">
            <v>Для работников/физ.лиц (общий доступ)</v>
          </cell>
          <cell r="D5892" t="str">
            <v>Металлургический цех Плавильный участок медного производства</v>
          </cell>
          <cell r="E5892" t="str">
            <v>Обжигальщик 5 разряда</v>
          </cell>
          <cell r="F5892" t="str">
            <v>г. Мончегорск</v>
          </cell>
          <cell r="G5892" t="str">
            <v>Рабочие</v>
          </cell>
          <cell r="H5892" t="str">
            <v>КГМК Металлургический цех</v>
          </cell>
          <cell r="I5892">
            <v>42564</v>
          </cell>
        </row>
        <row r="5893">
          <cell r="A5893">
            <v>4070395</v>
          </cell>
          <cell r="B5893" t="str">
            <v>Ермаков Игорь Павлович</v>
          </cell>
          <cell r="C5893" t="str">
            <v>Для работников/физ.лиц (общий доступ)</v>
          </cell>
          <cell r="D5893" t="str">
            <v>Металлургический цех Плавильный участок медного производства</v>
          </cell>
          <cell r="E5893" t="str">
            <v>Обжигальщик 5 разряда</v>
          </cell>
          <cell r="F5893" t="str">
            <v>г. Мончегорск</v>
          </cell>
          <cell r="G5893" t="str">
            <v>Рабочие</v>
          </cell>
          <cell r="H5893" t="str">
            <v>КГМК Металлургический цех</v>
          </cell>
          <cell r="I5893">
            <v>42831</v>
          </cell>
        </row>
        <row r="5894">
          <cell r="A5894">
            <v>4070396</v>
          </cell>
          <cell r="B5894" t="str">
            <v>Доброходов Александр Иванович</v>
          </cell>
          <cell r="C5894" t="str">
            <v>Для работников/физ.лиц (общий доступ)</v>
          </cell>
          <cell r="D5894" t="str">
            <v>Металлургический цех Механоэлектрослужба Механослужба Участок по ре</v>
          </cell>
          <cell r="E5894" t="str">
            <v>Слесарь-ремонтник 6 разряда</v>
          </cell>
          <cell r="F5894" t="str">
            <v>г. Мончегорск</v>
          </cell>
          <cell r="G5894" t="str">
            <v>Рабочие</v>
          </cell>
          <cell r="H5894" t="str">
            <v>КГМК Металлургический цех</v>
          </cell>
          <cell r="I5894">
            <v>42564</v>
          </cell>
        </row>
        <row r="5895">
          <cell r="A5895">
            <v>4070401</v>
          </cell>
          <cell r="B5895" t="str">
            <v>Дубровская-Принцева Ирина Игоревна</v>
          </cell>
          <cell r="C5895" t="str">
            <v>Для работников/физ.лиц (общий доступ)</v>
          </cell>
          <cell r="D5895" t="str">
            <v>Управление научно-технического развития и экологической безопасност</v>
          </cell>
          <cell r="E5895" t="str">
            <v>Специалист 1 категории</v>
          </cell>
          <cell r="F5895" t="str">
            <v>г. Мончегорск</v>
          </cell>
          <cell r="G5895" t="str">
            <v>Специалисты</v>
          </cell>
          <cell r="H5895" t="str">
            <v>КГМК Управление</v>
          </cell>
          <cell r="I5895">
            <v>42564</v>
          </cell>
        </row>
        <row r="5896">
          <cell r="A5896">
            <v>4070407</v>
          </cell>
          <cell r="B5896" t="str">
            <v>Усолкин Василий Александрович</v>
          </cell>
          <cell r="C5896" t="str">
            <v>Для работников/физ.лиц (общий доступ)</v>
          </cell>
          <cell r="D5896" t="str">
            <v>Цех энергообеспечения Отделение по ремонту и обслуживанию энерго и м</v>
          </cell>
          <cell r="E5896" t="str">
            <v>Слесарь по ремонту оборудования котельных и пылеприготовительных це</v>
          </cell>
          <cell r="F5896" t="str">
            <v>г. Мончегорск</v>
          </cell>
          <cell r="G5896" t="str">
            <v>Рабочие</v>
          </cell>
          <cell r="H5896" t="str">
            <v>КГМК Цех энергообеспечения</v>
          </cell>
          <cell r="I5896">
            <v>42564</v>
          </cell>
        </row>
        <row r="5897">
          <cell r="A5897">
            <v>4070419</v>
          </cell>
          <cell r="B5897" t="str">
            <v>Зверев Дмитрий Сергеевич</v>
          </cell>
          <cell r="C5897" t="str">
            <v>Для работников/физ.лиц (общий доступ)</v>
          </cell>
          <cell r="D5897" t="str">
            <v>Металлургический цех Участок пылеулавливания медного производства</v>
          </cell>
          <cell r="E5897" t="str">
            <v>Оператор по обслуживанию пылегазоулавливающих установок 4 разряда</v>
          </cell>
          <cell r="F5897" t="str">
            <v>г. Мончегорск</v>
          </cell>
          <cell r="G5897" t="str">
            <v>Рабочие</v>
          </cell>
          <cell r="H5897" t="str">
            <v>КГМК Металлургический цех</v>
          </cell>
          <cell r="I5897">
            <v>42564</v>
          </cell>
        </row>
        <row r="5898">
          <cell r="A5898">
            <v>4070420</v>
          </cell>
          <cell r="B5898" t="str">
            <v>Ников Антон Борисович</v>
          </cell>
          <cell r="C5898" t="str">
            <v>Для работников/физ.лиц (общий доступ)</v>
          </cell>
          <cell r="D5898" t="str">
            <v>Цех электролиза никеля Отделение утилизации солевого стока никелево</v>
          </cell>
          <cell r="E5898" t="str">
            <v>Сменный мастер основного производственного участка</v>
          </cell>
          <cell r="F5898" t="str">
            <v>г. Мончегорск</v>
          </cell>
          <cell r="G5898" t="str">
            <v>Руководители</v>
          </cell>
          <cell r="H5898" t="str">
            <v>КГМК Цех электролиза никеля</v>
          </cell>
          <cell r="I5898">
            <v>42821</v>
          </cell>
        </row>
        <row r="5899">
          <cell r="A5899">
            <v>4070423</v>
          </cell>
          <cell r="B5899" t="str">
            <v>Казанцев Валерий Федорович</v>
          </cell>
          <cell r="C5899" t="str">
            <v>Для работников/физ.лиц (общий доступ)</v>
          </cell>
          <cell r="D5899" t="str">
            <v>Рафинировочный цех Электромеханослужба Механослужба Механослужба о</v>
          </cell>
          <cell r="E5899" t="str">
            <v>Слесарь-ремонтник 5 разряда</v>
          </cell>
          <cell r="F5899" t="str">
            <v>г. Мончегорск</v>
          </cell>
          <cell r="G5899" t="str">
            <v>Рабочие</v>
          </cell>
          <cell r="H5899" t="str">
            <v>КГМК Рафинировочный цех</v>
          </cell>
          <cell r="I5899">
            <v>42564</v>
          </cell>
        </row>
        <row r="5900">
          <cell r="A5900">
            <v>4070425</v>
          </cell>
          <cell r="B5900" t="str">
            <v>Саламов Олег Сергеевич</v>
          </cell>
          <cell r="C5900" t="str">
            <v>Для работников/физ.лиц (особый доступ)</v>
          </cell>
          <cell r="D5900" t="str">
            <v>Управление материально-технического снабжения</v>
          </cell>
          <cell r="E5900" t="str">
            <v>Заместитель начальника управления-начальник отдела организации пост</v>
          </cell>
          <cell r="F5900" t="str">
            <v>г. Мончегорск</v>
          </cell>
          <cell r="G5900" t="str">
            <v>Руководители</v>
          </cell>
          <cell r="H5900" t="str">
            <v>КГМК Управление</v>
          </cell>
          <cell r="I5900">
            <v>42564</v>
          </cell>
        </row>
        <row r="5901">
          <cell r="A5901">
            <v>4070434</v>
          </cell>
          <cell r="B5901" t="str">
            <v>Спиченок Юрий Викторович</v>
          </cell>
          <cell r="C5901" t="str">
            <v>Для работников/физ.лиц (общий доступ)</v>
          </cell>
          <cell r="D5901" t="str">
            <v>Металлургический цех Механоэлектрослужба Механослужба Участок по ре</v>
          </cell>
          <cell r="E5901" t="str">
            <v>Электрогазосварщик 5 разряда</v>
          </cell>
          <cell r="F5901" t="str">
            <v>г. Мончегорск</v>
          </cell>
          <cell r="G5901" t="str">
            <v>Рабочие</v>
          </cell>
          <cell r="H5901" t="str">
            <v>КГМК Металлургический цех</v>
          </cell>
          <cell r="I5901">
            <v>42564</v>
          </cell>
        </row>
        <row r="5902">
          <cell r="A5902">
            <v>4070435</v>
          </cell>
          <cell r="B5902" t="str">
            <v>Соломатин Павел Витальевич</v>
          </cell>
          <cell r="C5902" t="str">
            <v>Для работников/физ.лиц (общий доступ)</v>
          </cell>
          <cell r="D5902" t="str">
            <v>Металлургический цех Плавильный участок медного производства</v>
          </cell>
          <cell r="E5902" t="str">
            <v>Конвертерщик 6 разряда</v>
          </cell>
          <cell r="F5902" t="str">
            <v>г. Мончегорск</v>
          </cell>
          <cell r="G5902" t="str">
            <v>Рабочие</v>
          </cell>
          <cell r="H5902" t="str">
            <v>КГМК Металлургический цех</v>
          </cell>
          <cell r="I5902">
            <v>42779</v>
          </cell>
        </row>
        <row r="5903">
          <cell r="A5903">
            <v>4070436</v>
          </cell>
          <cell r="B5903" t="str">
            <v>Лоськов Александр Станиславович</v>
          </cell>
          <cell r="C5903" t="str">
            <v>Для работников/физ.лиц (общий доступ)</v>
          </cell>
          <cell r="D5903" t="str">
            <v>Цех электролиза никеля Электромеханослужба Механослужба Механослуж</v>
          </cell>
          <cell r="E5903" t="str">
            <v>Электрогазосварщик 5 разряда</v>
          </cell>
          <cell r="F5903" t="str">
            <v>г. Мончегорск</v>
          </cell>
          <cell r="G5903" t="str">
            <v>Рабочие</v>
          </cell>
          <cell r="H5903" t="str">
            <v>КГМК Цех электролиза никеля</v>
          </cell>
          <cell r="I5903">
            <v>42564</v>
          </cell>
        </row>
        <row r="5904">
          <cell r="A5904">
            <v>4070438</v>
          </cell>
          <cell r="B5904" t="str">
            <v>Ермолаев Дмитрий Викторович</v>
          </cell>
          <cell r="C5904" t="str">
            <v>Для работников/физ.лиц (общий доступ)</v>
          </cell>
          <cell r="D5904" t="str">
            <v>Цех энергообеспечения Отделение по ремонту и обслуживанию энерго и м</v>
          </cell>
          <cell r="E5904" t="str">
            <v>Слесарь-ремонтник 6 разряда</v>
          </cell>
          <cell r="F5904" t="str">
            <v>г. Мончегорск</v>
          </cell>
          <cell r="G5904" t="str">
            <v>Рабочие</v>
          </cell>
          <cell r="H5904" t="str">
            <v>КГМК Цех энергообеспечения</v>
          </cell>
          <cell r="I5904">
            <v>42564</v>
          </cell>
        </row>
        <row r="5905">
          <cell r="A5905">
            <v>4070439</v>
          </cell>
          <cell r="B5905" t="str">
            <v>Потапов Сергей Николаевич</v>
          </cell>
          <cell r="C5905" t="str">
            <v>Для работников/физ.лиц (общий доступ)</v>
          </cell>
          <cell r="D5905" t="str">
            <v>Металлургический цех Плавильный участок медного производства</v>
          </cell>
          <cell r="E5905" t="str">
            <v>Обжигальщик 5 разряда</v>
          </cell>
          <cell r="F5905" t="str">
            <v>г. Мончегорск</v>
          </cell>
          <cell r="G5905" t="str">
            <v>Рабочие</v>
          </cell>
          <cell r="H5905" t="str">
            <v>КГМК Металлургический цех</v>
          </cell>
          <cell r="I5905">
            <v>42564</v>
          </cell>
        </row>
        <row r="5906">
          <cell r="A5906">
            <v>4070442</v>
          </cell>
          <cell r="B5906" t="str">
            <v>Маркин Владислав Вячеславович</v>
          </cell>
          <cell r="C5906" t="str">
            <v>Для работников/физ.лиц (общий доступ)</v>
          </cell>
          <cell r="D5906" t="str">
            <v>Металлургический цех Плавильный участок медного производства</v>
          </cell>
          <cell r="E5906" t="str">
            <v>Старший мастер основного производственного участка</v>
          </cell>
          <cell r="F5906" t="str">
            <v>г. Мончегорск</v>
          </cell>
          <cell r="G5906" t="str">
            <v>Руководители</v>
          </cell>
          <cell r="H5906" t="str">
            <v>КГМК Металлургический цех</v>
          </cell>
          <cell r="I5906">
            <v>42564</v>
          </cell>
        </row>
        <row r="5907">
          <cell r="A5907">
            <v>4070443</v>
          </cell>
          <cell r="B5907" t="str">
            <v>Красавин Юрий Михайлович</v>
          </cell>
          <cell r="C5907" t="str">
            <v>Для работников/физ.лиц (общий доступ)</v>
          </cell>
          <cell r="D5907" t="str">
            <v>Металлургический цех Механоэлектрослужба Энергослужба Дежурная слу</v>
          </cell>
          <cell r="E5907" t="str">
            <v>Слесарь-ремонтник 5 разряда</v>
          </cell>
          <cell r="F5907" t="str">
            <v>г. Мончегорск</v>
          </cell>
          <cell r="G5907" t="str">
            <v>Рабочие</v>
          </cell>
          <cell r="H5907" t="str">
            <v>КГМК Металлургический цех</v>
          </cell>
          <cell r="I5907">
            <v>42564</v>
          </cell>
        </row>
        <row r="5908">
          <cell r="A5908">
            <v>4070447</v>
          </cell>
          <cell r="B5908" t="str">
            <v>Полтавцов Егор Владимирович</v>
          </cell>
          <cell r="C5908" t="str">
            <v>Для работников/физ.лиц (общий доступ)</v>
          </cell>
          <cell r="D5908" t="str">
            <v>Транспортный цех Служба пути II околоток</v>
          </cell>
          <cell r="E5908" t="str">
            <v>Монтер пути 3 разряда</v>
          </cell>
          <cell r="F5908" t="str">
            <v>г. Мончегорск</v>
          </cell>
          <cell r="G5908" t="str">
            <v>Рабочие</v>
          </cell>
          <cell r="H5908" t="str">
            <v>КГМК Транспортный цех</v>
          </cell>
          <cell r="I5908">
            <v>42772</v>
          </cell>
        </row>
        <row r="5909">
          <cell r="A5909">
            <v>4070449</v>
          </cell>
          <cell r="B5909" t="str">
            <v>Секушин Юрий Александрович</v>
          </cell>
          <cell r="C5909" t="str">
            <v>Для работников/физ.лиц (общий доступ)</v>
          </cell>
          <cell r="D5909" t="str">
            <v>Транспортный цех Служба железнодорожных перевозок и погрузочно-разг</v>
          </cell>
          <cell r="E5909" t="str">
            <v>Составитель поездов 5 разряда</v>
          </cell>
          <cell r="F5909" t="str">
            <v>г. Мончегорск</v>
          </cell>
          <cell r="G5909" t="str">
            <v>Рабочие</v>
          </cell>
          <cell r="H5909" t="str">
            <v>КГМК Транспортный цех</v>
          </cell>
          <cell r="I5909">
            <v>42564</v>
          </cell>
        </row>
        <row r="5910">
          <cell r="A5910">
            <v>4070450</v>
          </cell>
          <cell r="B5910" t="str">
            <v>Радоставин Владлен Викторович</v>
          </cell>
          <cell r="C5910" t="str">
            <v>Для работников/физ.лиц (общий доступ)</v>
          </cell>
          <cell r="D5910" t="str">
            <v>Транспортный цех Служба железнодорожных перевозок и погрузочно-разг</v>
          </cell>
          <cell r="E5910" t="str">
            <v>Составитель поездов 5 разряда</v>
          </cell>
          <cell r="F5910" t="str">
            <v>г. Мончегорск</v>
          </cell>
          <cell r="G5910" t="str">
            <v>Рабочие</v>
          </cell>
          <cell r="H5910" t="str">
            <v>КГМК Транспортный цех</v>
          </cell>
          <cell r="I5910">
            <v>42564</v>
          </cell>
        </row>
        <row r="5911">
          <cell r="A5911">
            <v>4070452</v>
          </cell>
          <cell r="B5911" t="str">
            <v>Никитин Алексей Иванович</v>
          </cell>
          <cell r="C5911" t="str">
            <v>Для работников/физ.лиц (общий доступ)</v>
          </cell>
          <cell r="D5911" t="str">
            <v>Металлургический цех Анодный участок медного производства</v>
          </cell>
          <cell r="E5911" t="str">
            <v>Плавильщик 6 разряда</v>
          </cell>
          <cell r="F5911" t="str">
            <v>г. Мончегорск</v>
          </cell>
          <cell r="G5911" t="str">
            <v>Рабочие</v>
          </cell>
          <cell r="H5911" t="str">
            <v>КГМК Металлургический цех</v>
          </cell>
          <cell r="I5911">
            <v>42564</v>
          </cell>
        </row>
        <row r="5912">
          <cell r="A5912">
            <v>4070453</v>
          </cell>
          <cell r="B5912" t="str">
            <v>Голубятников Александр Александрович</v>
          </cell>
          <cell r="C5912" t="str">
            <v>Для работников/физ.лиц (общий доступ)</v>
          </cell>
          <cell r="D5912" t="str">
            <v>Транспортный цех Служба железнодорожных перевозок и погрузочно-разг</v>
          </cell>
          <cell r="E5912" t="str">
            <v>Составитель поездов 5 разряда</v>
          </cell>
          <cell r="F5912" t="str">
            <v>г. Мончегорск</v>
          </cell>
          <cell r="G5912" t="str">
            <v>Рабочие</v>
          </cell>
          <cell r="H5912" t="str">
            <v>КГМК Транспортный цех</v>
          </cell>
          <cell r="I5912">
            <v>42564</v>
          </cell>
        </row>
        <row r="5913">
          <cell r="A5913">
            <v>4070454</v>
          </cell>
          <cell r="B5913" t="str">
            <v>Приходько Виктор Андреевич</v>
          </cell>
          <cell r="C5913" t="str">
            <v>Для работников/физ.лиц (общий доступ)</v>
          </cell>
          <cell r="D5913" t="str">
            <v>Транспортный цех Служба железнодорожных перевозок и погрузочно-разг</v>
          </cell>
          <cell r="E5913" t="str">
            <v>Составитель поездов 5 разряда</v>
          </cell>
          <cell r="F5913" t="str">
            <v>г. Мончегорск</v>
          </cell>
          <cell r="G5913" t="str">
            <v>Рабочие</v>
          </cell>
          <cell r="H5913" t="str">
            <v>КГМК Транспортный цех</v>
          </cell>
          <cell r="I5913">
            <v>42564</v>
          </cell>
        </row>
        <row r="5914">
          <cell r="A5914">
            <v>4070455</v>
          </cell>
          <cell r="B5914" t="str">
            <v>Треухова Галина Юрьевна</v>
          </cell>
          <cell r="C5914" t="str">
            <v>Для работников/физ.лиц (общий доступ)</v>
          </cell>
          <cell r="D5914" t="str">
            <v>Цех электролиза никеля Технологическое отделение Электролизный учас</v>
          </cell>
          <cell r="E5914" t="str">
            <v>Машинист крана (крановщик) 4 разряда</v>
          </cell>
          <cell r="F5914" t="str">
            <v>г. Мончегорск</v>
          </cell>
          <cell r="G5914" t="str">
            <v>Рабочие</v>
          </cell>
          <cell r="H5914" t="str">
            <v>КГМК Цех электролиза никеля</v>
          </cell>
          <cell r="I5914">
            <v>42649</v>
          </cell>
        </row>
        <row r="5915">
          <cell r="A5915">
            <v>4070458</v>
          </cell>
          <cell r="B5915" t="str">
            <v>Малахова Ольга Александровна</v>
          </cell>
          <cell r="C5915" t="str">
            <v>Для работников/физ.лиц (общий доступ)</v>
          </cell>
          <cell r="D5915" t="str">
            <v>Металлургический цех Анодный участок медного производства</v>
          </cell>
          <cell r="E5915" t="str">
            <v>Машинист крана (крановщик) 4 разряда</v>
          </cell>
          <cell r="F5915" t="str">
            <v>г. Мончегорск</v>
          </cell>
          <cell r="G5915" t="str">
            <v>Рабочие</v>
          </cell>
          <cell r="H5915" t="str">
            <v>КГМК Металлургический цех</v>
          </cell>
          <cell r="I5915">
            <v>42564</v>
          </cell>
        </row>
        <row r="5916">
          <cell r="A5916">
            <v>4070459</v>
          </cell>
          <cell r="B5916" t="str">
            <v>Селяков Олег Валерьевич</v>
          </cell>
          <cell r="C5916" t="str">
            <v>Для работников/физ.лиц (общий доступ)</v>
          </cell>
          <cell r="D5916" t="str">
            <v>Металлургический цех Анодный участок медного производства</v>
          </cell>
          <cell r="E5916" t="str">
            <v>Машинист крана (крановщик) 4 разряда</v>
          </cell>
          <cell r="F5916" t="str">
            <v>г. Мончегорск</v>
          </cell>
          <cell r="G5916" t="str">
            <v>Рабочие</v>
          </cell>
          <cell r="H5916" t="str">
            <v>КГМК Металлургический цех</v>
          </cell>
          <cell r="I5916">
            <v>42828</v>
          </cell>
        </row>
        <row r="5917">
          <cell r="A5917">
            <v>4070460</v>
          </cell>
          <cell r="B5917" t="str">
            <v>Болоткин Андрей Сергеевич</v>
          </cell>
          <cell r="C5917" t="str">
            <v>Для работников/физ.лиц (общий доступ)</v>
          </cell>
          <cell r="D5917" t="str">
            <v>Металлургический цех Плавильный участок медного производства</v>
          </cell>
          <cell r="E5917" t="str">
            <v>Машинист крана (крановщик) 4 разряда</v>
          </cell>
          <cell r="F5917" t="str">
            <v>г. Мончегорск</v>
          </cell>
          <cell r="G5917" t="str">
            <v>Рабочие</v>
          </cell>
          <cell r="H5917" t="str">
            <v>КГМК Металлургический цех</v>
          </cell>
          <cell r="I5917">
            <v>42839</v>
          </cell>
        </row>
        <row r="5918">
          <cell r="A5918">
            <v>4070461</v>
          </cell>
          <cell r="B5918" t="str">
            <v>Матюшичев Юрий Владимирович</v>
          </cell>
          <cell r="C5918" t="str">
            <v>Для работников/физ.лиц (общий доступ)</v>
          </cell>
          <cell r="D5918" t="str">
            <v>Рафинировочный цех Электромеханослужба Механослужба Механослужба о</v>
          </cell>
          <cell r="E5918" t="str">
            <v>Слесарь-ремонтник 5 разряда</v>
          </cell>
          <cell r="F5918" t="str">
            <v>г. Мончегорск</v>
          </cell>
          <cell r="G5918" t="str">
            <v>Рабочие</v>
          </cell>
          <cell r="H5918" t="str">
            <v>КГМК Рафинировочный цех</v>
          </cell>
          <cell r="I5918">
            <v>42564</v>
          </cell>
        </row>
        <row r="5919">
          <cell r="A5919">
            <v>4070467</v>
          </cell>
          <cell r="B5919" t="str">
            <v>Гусев Алексей Леонидович</v>
          </cell>
          <cell r="C5919" t="str">
            <v>Для работников/физ.лиц (общий доступ)</v>
          </cell>
          <cell r="D5919" t="str">
            <v>Металлургический цех Анодный участок медного производства</v>
          </cell>
          <cell r="E5919" t="str">
            <v>Плавильщик 6 разряда</v>
          </cell>
          <cell r="F5919" t="str">
            <v>г. Мончегорск</v>
          </cell>
          <cell r="G5919" t="str">
            <v>Рабочие</v>
          </cell>
          <cell r="H5919" t="str">
            <v>КГМК Металлургический цех</v>
          </cell>
          <cell r="I5919">
            <v>42781</v>
          </cell>
        </row>
        <row r="5920">
          <cell r="A5920">
            <v>4070483</v>
          </cell>
          <cell r="B5920" t="str">
            <v>Папура Сергей Николаевич</v>
          </cell>
          <cell r="C5920" t="str">
            <v>Для работников/физ.лиц (общий доступ)</v>
          </cell>
          <cell r="D5920" t="str">
            <v>Металлургический цех Механоэлектрослужба Механослужба Участок по ре</v>
          </cell>
          <cell r="E5920" t="str">
            <v>Механик участка</v>
          </cell>
          <cell r="F5920" t="str">
            <v>г. Мончегорск</v>
          </cell>
          <cell r="G5920" t="str">
            <v>Специалисты</v>
          </cell>
          <cell r="H5920" t="str">
            <v>КГМК Металлургический цех</v>
          </cell>
          <cell r="I5920">
            <v>42564</v>
          </cell>
        </row>
        <row r="5921">
          <cell r="A5921">
            <v>4070484</v>
          </cell>
          <cell r="B5921" t="str">
            <v>Пепель Владимир Михайлович</v>
          </cell>
          <cell r="C5921" t="str">
            <v>Для работников/физ.лиц (общий доступ)</v>
          </cell>
          <cell r="D5921" t="str">
            <v>Металлургический цех Анодный участок медного производства</v>
          </cell>
          <cell r="E5921" t="str">
            <v>Разливщик цветных металлов и сплавов 5 разряда</v>
          </cell>
          <cell r="F5921" t="str">
            <v>г. Мончегорск</v>
          </cell>
          <cell r="G5921" t="str">
            <v>Рабочие</v>
          </cell>
          <cell r="H5921" t="str">
            <v>КГМК Металлургический цех</v>
          </cell>
          <cell r="I5921">
            <v>42564</v>
          </cell>
        </row>
        <row r="5922">
          <cell r="A5922">
            <v>4070498</v>
          </cell>
          <cell r="B5922" t="str">
            <v>Машков Дмитрий Николаевич</v>
          </cell>
          <cell r="C5922" t="str">
            <v>Для работников/физ.лиц (общий доступ)</v>
          </cell>
          <cell r="D5922" t="str">
            <v>Металлургический цех Анодный участок медного производства</v>
          </cell>
          <cell r="E5922" t="str">
            <v>Разливщик цветных металлов и сплавов 5 разряда</v>
          </cell>
          <cell r="F5922" t="str">
            <v>г. Мончегорск</v>
          </cell>
          <cell r="G5922" t="str">
            <v>Рабочие</v>
          </cell>
          <cell r="H5922" t="str">
            <v>КГМК Металлургический цех</v>
          </cell>
          <cell r="I5922">
            <v>42564</v>
          </cell>
        </row>
        <row r="5923">
          <cell r="A5923">
            <v>4070499</v>
          </cell>
          <cell r="B5923" t="str">
            <v>Поляков Николай Прокофьевич</v>
          </cell>
          <cell r="C5923" t="str">
            <v>Для работников/физ.лиц (общий доступ)</v>
          </cell>
          <cell r="D5923" t="str">
            <v>Металлургический цех Плавильный участок медного производства</v>
          </cell>
          <cell r="E5923" t="str">
            <v>Машинист крана (крановщик) 5 разряда</v>
          </cell>
          <cell r="F5923" t="str">
            <v>г. Мончегорск</v>
          </cell>
          <cell r="G5923" t="str">
            <v>Рабочие</v>
          </cell>
          <cell r="H5923" t="str">
            <v>КГМК Металлургический цех</v>
          </cell>
          <cell r="I5923">
            <v>42564</v>
          </cell>
        </row>
        <row r="5924">
          <cell r="A5924">
            <v>4070504</v>
          </cell>
          <cell r="B5924" t="str">
            <v>Казекин Сергей Михайлович</v>
          </cell>
          <cell r="C5924" t="str">
            <v>Для работников/физ.лиц (общий доступ)</v>
          </cell>
          <cell r="D5924" t="str">
            <v>Металлургический цех Анодный участок медного производства</v>
          </cell>
          <cell r="E5924" t="str">
            <v>Плавильщик 5 разряда</v>
          </cell>
          <cell r="F5924" t="str">
            <v>г. Мончегорск</v>
          </cell>
          <cell r="G5924" t="str">
            <v>Рабочие</v>
          </cell>
          <cell r="H5924" t="str">
            <v>КГМК Металлургический цех</v>
          </cell>
          <cell r="I5924">
            <v>42564</v>
          </cell>
        </row>
        <row r="5925">
          <cell r="A5925">
            <v>4070509</v>
          </cell>
          <cell r="B5925" t="str">
            <v>Ивашко Александр Владимирович</v>
          </cell>
          <cell r="C5925" t="str">
            <v>Для работников/физ.лиц (общий доступ)</v>
          </cell>
          <cell r="D5925" t="str">
            <v>Металлургический цех Анодный участок медного производства</v>
          </cell>
          <cell r="E5925" t="str">
            <v>Плавильщик 6 разряда</v>
          </cell>
          <cell r="F5925" t="str">
            <v>г. Мончегорск</v>
          </cell>
          <cell r="G5925" t="str">
            <v>Рабочие</v>
          </cell>
          <cell r="H5925" t="str">
            <v>КГМК Металлургический цех</v>
          </cell>
          <cell r="I5925">
            <v>42564</v>
          </cell>
        </row>
        <row r="5926">
          <cell r="A5926">
            <v>4070513</v>
          </cell>
          <cell r="B5926" t="str">
            <v>Ефимов Сергей Николаевич</v>
          </cell>
          <cell r="C5926" t="str">
            <v>Для работников/физ.лиц (общий доступ)</v>
          </cell>
          <cell r="D5926" t="str">
            <v>Металлургический цех Плавильный участок медного производства</v>
          </cell>
          <cell r="E5926" t="str">
            <v>Конвертерщик 6 разряда</v>
          </cell>
          <cell r="F5926" t="str">
            <v>г. Мончегорск</v>
          </cell>
          <cell r="G5926" t="str">
            <v>Рабочие</v>
          </cell>
          <cell r="H5926" t="str">
            <v>КГМК Металлургический цех</v>
          </cell>
          <cell r="I5926">
            <v>42564</v>
          </cell>
        </row>
        <row r="5927">
          <cell r="A5927">
            <v>4070520</v>
          </cell>
          <cell r="B5927" t="str">
            <v>Таптунов Сергей Георгиевич</v>
          </cell>
          <cell r="C5927" t="str">
            <v>Для работников/физ.лиц (общий доступ)</v>
          </cell>
          <cell r="D5927" t="str">
            <v>Металлургический цех Анодный участок медного производства</v>
          </cell>
          <cell r="E5927" t="str">
            <v>Разливщик цветных металлов и сплавов 5 разряда</v>
          </cell>
          <cell r="F5927" t="str">
            <v>г. Мончегорск</v>
          </cell>
          <cell r="G5927" t="str">
            <v>Рабочие</v>
          </cell>
          <cell r="H5927" t="str">
            <v>КГМК Металлургический цех</v>
          </cell>
          <cell r="I5927">
            <v>42564</v>
          </cell>
        </row>
        <row r="5928">
          <cell r="A5928">
            <v>4070523</v>
          </cell>
          <cell r="B5928" t="str">
            <v>Лебедев Александр Сергеевич</v>
          </cell>
          <cell r="C5928" t="str">
            <v>Для работников/физ.лиц (общий доступ)</v>
          </cell>
          <cell r="D5928" t="str">
            <v>Металлургический цех Участок пылеулавливания медного производства</v>
          </cell>
          <cell r="E5928" t="str">
            <v>Оператор по обслуживанию пылегазоулавливающих установок 4 разряда</v>
          </cell>
          <cell r="F5928" t="str">
            <v>г. Мончегорск</v>
          </cell>
          <cell r="G5928" t="str">
            <v>Рабочие</v>
          </cell>
          <cell r="H5928" t="str">
            <v>КГМК Металлургический цех</v>
          </cell>
          <cell r="I5928">
            <v>42564</v>
          </cell>
        </row>
        <row r="5929">
          <cell r="A5929">
            <v>4070529</v>
          </cell>
          <cell r="B5929" t="str">
            <v>Рожок Светлана Ивановна</v>
          </cell>
          <cell r="C5929" t="str">
            <v>Для работников/физ.лиц (общий доступ)</v>
          </cell>
          <cell r="D5929" t="str">
            <v>Металлургический цех Анодный участок медного производства</v>
          </cell>
          <cell r="E5929" t="str">
            <v>Машинист крана (крановщик) 5 разряда</v>
          </cell>
          <cell r="F5929" t="str">
            <v>г. Мончегорск</v>
          </cell>
          <cell r="G5929" t="str">
            <v>Рабочие</v>
          </cell>
          <cell r="H5929" t="str">
            <v>КГМК Металлургический цех</v>
          </cell>
          <cell r="I5929">
            <v>42564</v>
          </cell>
        </row>
        <row r="5930">
          <cell r="A5930">
            <v>4070533</v>
          </cell>
          <cell r="B5930" t="str">
            <v>Минаков Игорь Владимирович</v>
          </cell>
          <cell r="C5930" t="str">
            <v>Для работников/физ.лиц (общий доступ)</v>
          </cell>
          <cell r="D5930" t="str">
            <v>Металлургический цех Плавильный участок медного производства</v>
          </cell>
          <cell r="E5930" t="str">
            <v>Плавильщик 6 разряда</v>
          </cell>
          <cell r="F5930" t="str">
            <v>г. Мончегорск</v>
          </cell>
          <cell r="G5930" t="str">
            <v>Рабочие</v>
          </cell>
          <cell r="H5930" t="str">
            <v>КГМК Металлургический цех</v>
          </cell>
          <cell r="I5930">
            <v>42564</v>
          </cell>
        </row>
        <row r="5931">
          <cell r="A5931">
            <v>4070539</v>
          </cell>
          <cell r="B5931" t="str">
            <v>Иванов Альберт Анатольевич</v>
          </cell>
          <cell r="C5931" t="str">
            <v>Для работников/физ.лиц (общий доступ)</v>
          </cell>
          <cell r="D5931" t="str">
            <v>Металлургический цех Механоэлектрослужба Электрослужба Участок по р</v>
          </cell>
          <cell r="E5931" t="str">
            <v>Электромонтер по ремонту и обслуживанию электрооборудования 5 разряд</v>
          </cell>
          <cell r="F5931" t="str">
            <v>г. Мончегорск</v>
          </cell>
          <cell r="G5931" t="str">
            <v>Рабочие</v>
          </cell>
          <cell r="H5931" t="str">
            <v>КГМК Металлургический цех</v>
          </cell>
          <cell r="I5931">
            <v>42564</v>
          </cell>
        </row>
        <row r="5932">
          <cell r="A5932">
            <v>4070540</v>
          </cell>
          <cell r="B5932" t="str">
            <v>Билан Николай Иванович</v>
          </cell>
          <cell r="C5932" t="str">
            <v>Для работников/физ.лиц (общий доступ)</v>
          </cell>
          <cell r="D5932" t="str">
            <v>Металлургический цех Механоэлектрослужба Энергослужба Бригада по ре</v>
          </cell>
          <cell r="E5932" t="str">
            <v>Электрогазосварщик 5 разряда</v>
          </cell>
          <cell r="F5932" t="str">
            <v>г. Мончегорск</v>
          </cell>
          <cell r="G5932" t="str">
            <v>Рабочие</v>
          </cell>
          <cell r="H5932" t="str">
            <v>КГМК Металлургический цех</v>
          </cell>
          <cell r="I5932">
            <v>42564</v>
          </cell>
        </row>
        <row r="5933">
          <cell r="A5933">
            <v>4070541</v>
          </cell>
          <cell r="B5933" t="str">
            <v>Евстратов Алексей Вячеславович</v>
          </cell>
          <cell r="C5933" t="str">
            <v>Для работников/физ.лиц (общий доступ)</v>
          </cell>
          <cell r="D5933" t="str">
            <v>Металлургический цех Плавильный участок медного производства</v>
          </cell>
          <cell r="E5933" t="str">
            <v>Конвертерщик 6 разряда</v>
          </cell>
          <cell r="F5933" t="str">
            <v>г. Мончегорск</v>
          </cell>
          <cell r="G5933" t="str">
            <v>Рабочие</v>
          </cell>
          <cell r="H5933" t="str">
            <v>КГМК Металлургический цех</v>
          </cell>
          <cell r="I5933">
            <v>42797</v>
          </cell>
        </row>
        <row r="5934">
          <cell r="A5934">
            <v>4070566</v>
          </cell>
          <cell r="B5934" t="str">
            <v>Смирнов Вячеслав Акимович</v>
          </cell>
          <cell r="C5934" t="str">
            <v>Для работников/физ.лиц (общий доступ)</v>
          </cell>
          <cell r="D5934" t="str">
            <v>Металлургический цех Механоэлектрослужба Служба подъемно-транспорт</v>
          </cell>
          <cell r="E5934" t="str">
            <v>Электромонтер по ремонту и обслуживанию электрооборудования 5 разряд</v>
          </cell>
          <cell r="F5934" t="str">
            <v>г. Мончегорск</v>
          </cell>
          <cell r="G5934" t="str">
            <v>Рабочие</v>
          </cell>
          <cell r="H5934" t="str">
            <v>КГМК Металлургический цех</v>
          </cell>
          <cell r="I5934">
            <v>42564</v>
          </cell>
        </row>
        <row r="5935">
          <cell r="A5935">
            <v>4070572</v>
          </cell>
          <cell r="B5935" t="str">
            <v>Макаренко Андрей Витальевич</v>
          </cell>
          <cell r="C5935" t="str">
            <v>Для работников/физ.лиц (общий доступ)</v>
          </cell>
          <cell r="D5935" t="str">
            <v>Металлургический цех Химико-металлургический участок</v>
          </cell>
          <cell r="E5935" t="str">
            <v>Сменный мастер основного производственного участка</v>
          </cell>
          <cell r="F5935" t="str">
            <v>г. Мончегорск</v>
          </cell>
          <cell r="G5935" t="str">
            <v>Руководители</v>
          </cell>
          <cell r="H5935" t="str">
            <v>КГМК Металлургический цех</v>
          </cell>
          <cell r="I5935">
            <v>42564</v>
          </cell>
        </row>
        <row r="5936">
          <cell r="A5936">
            <v>4070590</v>
          </cell>
          <cell r="B5936" t="str">
            <v>Васильев Роман Юрьевич</v>
          </cell>
          <cell r="C5936" t="str">
            <v>Для работников/физ.лиц (общий доступ)</v>
          </cell>
          <cell r="D5936" t="str">
            <v>Металлургический цех Механоэлектрослужба Энергослужба Бригада по об</v>
          </cell>
          <cell r="E5936" t="str">
            <v>Электрогазосварщик 5 разряда</v>
          </cell>
          <cell r="F5936" t="str">
            <v>г. Мончегорск</v>
          </cell>
          <cell r="G5936" t="str">
            <v>Рабочие</v>
          </cell>
          <cell r="H5936" t="str">
            <v>КГМК Металлургический цех</v>
          </cell>
          <cell r="I5936">
            <v>42564</v>
          </cell>
        </row>
        <row r="5937">
          <cell r="A5937">
            <v>4070595</v>
          </cell>
          <cell r="B5937" t="str">
            <v>Кузнецов Игорь Владимирович</v>
          </cell>
          <cell r="C5937" t="str">
            <v>Для работников/физ.лиц (общий доступ)</v>
          </cell>
          <cell r="D5937" t="str">
            <v>Центр информационных технологий и автоматизации производства Служба</v>
          </cell>
          <cell r="E5937" t="str">
            <v>Электромонтер по ремонту и обслуживанию электрооборудования 6 разряд</v>
          </cell>
          <cell r="F5937" t="str">
            <v>г. Мончегорск</v>
          </cell>
          <cell r="G5937" t="str">
            <v>Рабочие</v>
          </cell>
          <cell r="H5937" t="str">
            <v>КГМК ЦИТиАП</v>
          </cell>
          <cell r="I5937">
            <v>42564</v>
          </cell>
        </row>
        <row r="5938">
          <cell r="A5938">
            <v>4070599</v>
          </cell>
          <cell r="B5938" t="str">
            <v>Расхожев Тарас Владимирович</v>
          </cell>
          <cell r="C5938" t="str">
            <v>Для работников/физ.лиц (общий доступ)</v>
          </cell>
          <cell r="D5938" t="str">
            <v>Центр информационных технологий и автоматизации производства Служба</v>
          </cell>
          <cell r="E5938" t="str">
            <v>Слесарь по контрольно-измерительным приборам и автоматике 5 разряда</v>
          </cell>
          <cell r="F5938" t="str">
            <v>г. Мончегорск</v>
          </cell>
          <cell r="G5938" t="str">
            <v>Рабочие</v>
          </cell>
          <cell r="H5938" t="str">
            <v>КГМК ЦИТиАП</v>
          </cell>
          <cell r="I5938">
            <v>42564</v>
          </cell>
        </row>
        <row r="5939">
          <cell r="A5939">
            <v>4070600</v>
          </cell>
          <cell r="B5939" t="str">
            <v>Щипоникова Ольга Александровна</v>
          </cell>
          <cell r="C5939" t="str">
            <v>Для работников/физ.лиц (общий доступ)</v>
          </cell>
          <cell r="D5939" t="str">
            <v>Металлургический цех Плавильный участок медного производства</v>
          </cell>
          <cell r="E5939" t="str">
            <v>Машинист крана (крановщик) 5 разряда</v>
          </cell>
          <cell r="F5939" t="str">
            <v>г. Мончегорск</v>
          </cell>
          <cell r="G5939" t="str">
            <v>Рабочие</v>
          </cell>
          <cell r="H5939" t="str">
            <v>КГМК Металлургический цех</v>
          </cell>
          <cell r="I5939">
            <v>42564</v>
          </cell>
        </row>
        <row r="5940">
          <cell r="A5940">
            <v>4070607</v>
          </cell>
          <cell r="B5940" t="str">
            <v>Казаков Александр Александрович</v>
          </cell>
          <cell r="C5940" t="str">
            <v>Для работников/физ.лиц (общий доступ)</v>
          </cell>
          <cell r="D5940" t="str">
            <v>Металлургический цех Плавильный участок медного производства</v>
          </cell>
          <cell r="E5940" t="str">
            <v>Сменный мастер основного производственного участка</v>
          </cell>
          <cell r="F5940" t="str">
            <v>г. Мончегорск</v>
          </cell>
          <cell r="G5940" t="str">
            <v>Руководители</v>
          </cell>
          <cell r="H5940" t="str">
            <v>КГМК Металлургический цех</v>
          </cell>
          <cell r="I5940">
            <v>42831</v>
          </cell>
        </row>
        <row r="5941">
          <cell r="A5941">
            <v>4070608</v>
          </cell>
          <cell r="B5941" t="str">
            <v>Рагимов Зираддин Магеррам оглы</v>
          </cell>
          <cell r="C5941" t="str">
            <v>Для работников/физ.лиц (общий доступ)</v>
          </cell>
          <cell r="D5941" t="str">
            <v>Металлургический цех Анодный участок медного производства</v>
          </cell>
          <cell r="E5941" t="str">
            <v>Разливщик цветных металлов и сплавов 5 разряда</v>
          </cell>
          <cell r="F5941" t="str">
            <v>г. Мончегорск</v>
          </cell>
          <cell r="G5941" t="str">
            <v>Рабочие</v>
          </cell>
          <cell r="H5941" t="str">
            <v>КГМК Металлургический цех</v>
          </cell>
          <cell r="I5941">
            <v>42564</v>
          </cell>
        </row>
        <row r="5942">
          <cell r="A5942">
            <v>4070609</v>
          </cell>
          <cell r="B5942" t="str">
            <v>Ампилов Олег Александрович</v>
          </cell>
          <cell r="C5942" t="str">
            <v>Для работников/физ.лиц (общий доступ)</v>
          </cell>
          <cell r="D5942" t="str">
            <v>Металлургический цех Плавильный участок медного производства</v>
          </cell>
          <cell r="E5942" t="str">
            <v>Обжигальщик 5 разряда</v>
          </cell>
          <cell r="F5942" t="str">
            <v>г. Мончегорск</v>
          </cell>
          <cell r="G5942" t="str">
            <v>Рабочие</v>
          </cell>
          <cell r="H5942" t="str">
            <v>КГМК Металлургический цех</v>
          </cell>
          <cell r="I5942">
            <v>42564</v>
          </cell>
        </row>
        <row r="5943">
          <cell r="A5943">
            <v>4070611</v>
          </cell>
          <cell r="B5943" t="str">
            <v>Шарохин Андрей Михайлович</v>
          </cell>
          <cell r="C5943" t="str">
            <v>Для работников/физ.лиц (общий доступ)</v>
          </cell>
          <cell r="D5943" t="str">
            <v>Металлургический цех Плавильный участок медного производства</v>
          </cell>
          <cell r="E5943" t="str">
            <v>Сменный мастер основного производственного участка</v>
          </cell>
          <cell r="F5943" t="str">
            <v>г. Мончегорск</v>
          </cell>
          <cell r="G5943" t="str">
            <v>Руководители</v>
          </cell>
          <cell r="H5943" t="str">
            <v>КГМК Металлургический цех</v>
          </cell>
          <cell r="I5943">
            <v>42564</v>
          </cell>
        </row>
        <row r="5944">
          <cell r="A5944">
            <v>4070613</v>
          </cell>
          <cell r="B5944" t="str">
            <v>Полежаев Валерий Владимирович</v>
          </cell>
          <cell r="C5944" t="str">
            <v>Для работников/физ.лиц (общий доступ)</v>
          </cell>
          <cell r="D5944" t="str">
            <v>Металлургический цех Механоэлектрослужба Механослужба Бригада слес</v>
          </cell>
          <cell r="E5944" t="str">
            <v>Слесарь-ремонтник 5 разряда</v>
          </cell>
          <cell r="F5944" t="str">
            <v>г. Мончегорск</v>
          </cell>
          <cell r="G5944" t="str">
            <v>Рабочие</v>
          </cell>
          <cell r="H5944" t="str">
            <v>КГМК Металлургический цех</v>
          </cell>
          <cell r="I5944">
            <v>42564</v>
          </cell>
        </row>
        <row r="5945">
          <cell r="A5945">
            <v>4070624</v>
          </cell>
          <cell r="B5945" t="str">
            <v>Пушилин Алексей Владимирович</v>
          </cell>
          <cell r="C5945" t="str">
            <v>Для работников/физ.лиц (общий доступ)</v>
          </cell>
          <cell r="D5945" t="str">
            <v>Металлургический цех Плавильный участок медного производства</v>
          </cell>
          <cell r="E5945" t="str">
            <v>Обжигальщик 5 разряда</v>
          </cell>
          <cell r="F5945" t="str">
            <v>г. Мончегорск</v>
          </cell>
          <cell r="G5945" t="str">
            <v>Рабочие</v>
          </cell>
          <cell r="H5945" t="str">
            <v>КГМК Металлургический цех</v>
          </cell>
          <cell r="I5945">
            <v>42564</v>
          </cell>
        </row>
        <row r="5946">
          <cell r="A5946">
            <v>4070635</v>
          </cell>
          <cell r="B5946" t="str">
            <v>Мериакри Анатолий Петрович</v>
          </cell>
          <cell r="C5946" t="str">
            <v>Для работников/физ.лиц (общий доступ)</v>
          </cell>
          <cell r="D5946" t="str">
            <v>Металлургический цех Плавильный участок медного производства</v>
          </cell>
          <cell r="E5946" t="str">
            <v>Плавильщик 6 разряда</v>
          </cell>
          <cell r="F5946" t="str">
            <v>г. Мончегорск</v>
          </cell>
          <cell r="G5946" t="str">
            <v>Рабочие</v>
          </cell>
          <cell r="H5946" t="str">
            <v>КГМК Металлургический цех</v>
          </cell>
          <cell r="I5946">
            <v>42564</v>
          </cell>
        </row>
        <row r="5947">
          <cell r="A5947">
            <v>4070641</v>
          </cell>
          <cell r="B5947" t="str">
            <v>Новиков Александр Кузьмич</v>
          </cell>
          <cell r="C5947" t="str">
            <v>Для работников/физ.лиц (общий доступ)</v>
          </cell>
          <cell r="D5947" t="str">
            <v>Цех электролиза никеля Электромеханослужба Механослужба Механослуж</v>
          </cell>
          <cell r="E5947" t="str">
            <v>Слесарь-ремонтник 5 разряда</v>
          </cell>
          <cell r="F5947" t="str">
            <v>г. Мончегорск</v>
          </cell>
          <cell r="G5947" t="str">
            <v>Рабочие</v>
          </cell>
          <cell r="H5947" t="str">
            <v>КГМК Цех электролиза никеля</v>
          </cell>
          <cell r="I5947">
            <v>42731</v>
          </cell>
        </row>
        <row r="5948">
          <cell r="A5948">
            <v>4070650</v>
          </cell>
          <cell r="B5948" t="str">
            <v>Николаев Вадим Васильевич</v>
          </cell>
          <cell r="C5948" t="str">
            <v>Для работников/физ.лиц (общий доступ)</v>
          </cell>
          <cell r="D5948" t="str">
            <v>Металлургический цех Механоэлектрослужба Механослужба Участок по ре</v>
          </cell>
          <cell r="E5948" t="str">
            <v>Электрогазосварщик 5 разряда</v>
          </cell>
          <cell r="F5948" t="str">
            <v>г. Мончегорск</v>
          </cell>
          <cell r="G5948" t="str">
            <v>Рабочие</v>
          </cell>
          <cell r="H5948" t="str">
            <v>КГМК Металлургический цех</v>
          </cell>
          <cell r="I5948">
            <v>42564</v>
          </cell>
        </row>
        <row r="5949">
          <cell r="A5949">
            <v>4070655</v>
          </cell>
          <cell r="B5949" t="str">
            <v>Казымов Айдын Байрам оглы</v>
          </cell>
          <cell r="C5949" t="str">
            <v>Для работников/физ.лиц (общий доступ)</v>
          </cell>
          <cell r="D5949" t="str">
            <v>Металлургический цех Анодный участок медного производства</v>
          </cell>
          <cell r="E5949" t="str">
            <v>Разливщик цветных металлов и сплавов 5 разряда</v>
          </cell>
          <cell r="F5949" t="str">
            <v>г. Мончегорск</v>
          </cell>
          <cell r="G5949" t="str">
            <v>Рабочие</v>
          </cell>
          <cell r="H5949" t="str">
            <v>КГМК Металлургический цех</v>
          </cell>
          <cell r="I5949">
            <v>42564</v>
          </cell>
        </row>
        <row r="5950">
          <cell r="A5950">
            <v>4070663</v>
          </cell>
          <cell r="B5950" t="str">
            <v>Борисова Лариса Леонидовна</v>
          </cell>
          <cell r="C5950" t="str">
            <v>Для работников/физ.лиц (общий доступ)</v>
          </cell>
          <cell r="D5950" t="str">
            <v>Металлургический цех Анодный участок медного производства</v>
          </cell>
          <cell r="E5950" t="str">
            <v>Машинист крана (крановщик) 5 разряда</v>
          </cell>
          <cell r="F5950" t="str">
            <v>г. Мончегорск</v>
          </cell>
          <cell r="G5950" t="str">
            <v>Рабочие</v>
          </cell>
          <cell r="H5950" t="str">
            <v>КГМК Металлургический цех</v>
          </cell>
          <cell r="I5950">
            <v>42564</v>
          </cell>
        </row>
        <row r="5951">
          <cell r="A5951">
            <v>4070668</v>
          </cell>
          <cell r="B5951" t="str">
            <v>Спыну Сергей Иванович</v>
          </cell>
          <cell r="C5951" t="str">
            <v>Для работников/физ.лиц (общий доступ)</v>
          </cell>
          <cell r="D5951" t="str">
            <v>Металлургический цех Анодный участок медного производства</v>
          </cell>
          <cell r="E5951" t="str">
            <v>Разливщик цветных металлов и сплавов 5 разряда</v>
          </cell>
          <cell r="F5951" t="str">
            <v>г. Мончегорск</v>
          </cell>
          <cell r="G5951" t="str">
            <v>Рабочие</v>
          </cell>
          <cell r="H5951" t="str">
            <v>КГМК Металлургический цех</v>
          </cell>
          <cell r="I5951">
            <v>42564</v>
          </cell>
        </row>
        <row r="5952">
          <cell r="A5952">
            <v>4070669</v>
          </cell>
          <cell r="B5952" t="str">
            <v>Решетникова Наталья Евгеньевна</v>
          </cell>
          <cell r="C5952" t="str">
            <v>Для работников/физ.лиц (общий доступ)</v>
          </cell>
          <cell r="D5952" t="str">
            <v>Металлургический цех Плавильный участок медного производства</v>
          </cell>
          <cell r="E5952" t="str">
            <v>Оператор пульта управления 5 разряда</v>
          </cell>
          <cell r="F5952" t="str">
            <v>г. Мончегорск</v>
          </cell>
          <cell r="G5952" t="str">
            <v>Рабочие</v>
          </cell>
          <cell r="H5952" t="str">
            <v>КГМК Металлургический цех</v>
          </cell>
          <cell r="I5952">
            <v>42564</v>
          </cell>
        </row>
        <row r="5953">
          <cell r="A5953">
            <v>4070676</v>
          </cell>
          <cell r="B5953" t="str">
            <v>Горбань Андрей Викторович</v>
          </cell>
          <cell r="C5953" t="str">
            <v>Для работников/физ.лиц (общий доступ)</v>
          </cell>
          <cell r="D5953" t="str">
            <v>Центр информационных технологий и автоматизации производства Служба</v>
          </cell>
          <cell r="E5953" t="str">
            <v>Слесарь по контрольно-измерительным приборам и автоматике 6 разряда</v>
          </cell>
          <cell r="F5953" t="str">
            <v>г. Мончегорск</v>
          </cell>
          <cell r="G5953" t="str">
            <v>Рабочие</v>
          </cell>
          <cell r="H5953" t="str">
            <v>КГМК ЦИТиАП</v>
          </cell>
          <cell r="I5953">
            <v>42564</v>
          </cell>
        </row>
        <row r="5954">
          <cell r="A5954">
            <v>4070685</v>
          </cell>
          <cell r="B5954" t="str">
            <v>Жуковский Игорь Петрович</v>
          </cell>
          <cell r="C5954" t="str">
            <v>Для работников/физ.лиц (общий доступ)</v>
          </cell>
          <cell r="D5954" t="str">
            <v>Цех материально - технического обеспечения Служба ремонта технологич</v>
          </cell>
          <cell r="E5954" t="str">
            <v>Электромонтер по ремонту и обслуживанию электрооборудования 6 разряд</v>
          </cell>
          <cell r="F5954" t="str">
            <v>г. Мончегорск</v>
          </cell>
          <cell r="G5954" t="str">
            <v>Рабочие</v>
          </cell>
          <cell r="H5954" t="str">
            <v>КГМК Цех МТО</v>
          </cell>
          <cell r="I5954">
            <v>42698</v>
          </cell>
        </row>
        <row r="5955">
          <cell r="A5955">
            <v>4070693</v>
          </cell>
          <cell r="B5955" t="str">
            <v>Бахтеев Игорь Николаевич</v>
          </cell>
          <cell r="C5955" t="str">
            <v>Для работников/физ.лиц (особый доступ)</v>
          </cell>
          <cell r="D5955" t="str">
            <v>Металлургический цех</v>
          </cell>
          <cell r="E5955" t="str">
            <v>Заместитель начальника цеха по производству</v>
          </cell>
          <cell r="F5955" t="str">
            <v>г. Мончегорск</v>
          </cell>
          <cell r="G5955" t="str">
            <v>Руководители</v>
          </cell>
          <cell r="H5955" t="str">
            <v>КГМК Металлургический цех</v>
          </cell>
          <cell r="I5955">
            <v>42564</v>
          </cell>
        </row>
        <row r="5956">
          <cell r="A5956">
            <v>4070705</v>
          </cell>
          <cell r="B5956" t="str">
            <v>Барышев Валерий Федорович</v>
          </cell>
          <cell r="C5956" t="str">
            <v>Для работников/физ.лиц (общий доступ)</v>
          </cell>
          <cell r="D5956" t="str">
            <v>Металлургический цех Анодный участок медного производства</v>
          </cell>
          <cell r="E5956" t="str">
            <v>Плавильщик 6 разряда</v>
          </cell>
          <cell r="F5956" t="str">
            <v>г. Мончегорск</v>
          </cell>
          <cell r="G5956" t="str">
            <v>Рабочие</v>
          </cell>
          <cell r="H5956" t="str">
            <v>КГМК Металлургический цех</v>
          </cell>
          <cell r="I5956">
            <v>42564</v>
          </cell>
        </row>
        <row r="5957">
          <cell r="A5957">
            <v>4070716</v>
          </cell>
          <cell r="B5957" t="str">
            <v>Кучерявченко Александр Васильевич</v>
          </cell>
          <cell r="C5957" t="str">
            <v>Для работников/физ.лиц (общий доступ)</v>
          </cell>
          <cell r="D5957" t="str">
            <v>Металлургический цех Механоэлектрослужба Механослужба Участок по ре</v>
          </cell>
          <cell r="E5957" t="str">
            <v>Слесарь-ремонтник 5 разряда</v>
          </cell>
          <cell r="F5957" t="str">
            <v>г. Мончегорск</v>
          </cell>
          <cell r="G5957" t="str">
            <v>Рабочие</v>
          </cell>
          <cell r="H5957" t="str">
            <v>КГМК Металлургический цех</v>
          </cell>
          <cell r="I5957">
            <v>42564</v>
          </cell>
        </row>
        <row r="5958">
          <cell r="A5958">
            <v>4070746</v>
          </cell>
          <cell r="B5958" t="str">
            <v>Алексеева Мария Васильевна</v>
          </cell>
          <cell r="C5958" t="str">
            <v>Для работников/физ.лиц (общий доступ)</v>
          </cell>
          <cell r="D5958" t="str">
            <v>Металлургический цех Плавильный участок медного производства</v>
          </cell>
          <cell r="E5958" t="str">
            <v>Оператор пульта управления 4 разряда</v>
          </cell>
          <cell r="F5958" t="str">
            <v>г. Мончегорск</v>
          </cell>
          <cell r="G5958" t="str">
            <v>Рабочие</v>
          </cell>
          <cell r="H5958" t="str">
            <v>КГМК Металлургический цех</v>
          </cell>
          <cell r="I5958">
            <v>42564</v>
          </cell>
        </row>
        <row r="5959">
          <cell r="A5959">
            <v>4070751</v>
          </cell>
          <cell r="B5959" t="str">
            <v>Копылов Сергей Анатольевич</v>
          </cell>
          <cell r="C5959" t="str">
            <v>Для работников/физ.лиц (общий доступ)</v>
          </cell>
          <cell r="D5959" t="str">
            <v>Металлургический цех Механоэлектрослужба Электрослужба Участок по р</v>
          </cell>
          <cell r="E5959" t="str">
            <v>Электромонтер по ремонту и обслуживанию электрооборудования 5 разряд</v>
          </cell>
          <cell r="F5959" t="str">
            <v>г. Мончегорск</v>
          </cell>
          <cell r="G5959" t="str">
            <v>Рабочие</v>
          </cell>
          <cell r="H5959" t="str">
            <v>КГМК Металлургический цех</v>
          </cell>
          <cell r="I5959">
            <v>42564</v>
          </cell>
        </row>
        <row r="5960">
          <cell r="A5960">
            <v>4070753</v>
          </cell>
          <cell r="B5960" t="str">
            <v>Остриков Василий Ефимович</v>
          </cell>
          <cell r="C5960" t="str">
            <v>Для работников/физ.лиц (общий доступ)</v>
          </cell>
          <cell r="D5960" t="str">
            <v>Металлургический цех Механоэлектрослужба Электрослужба Участок по р</v>
          </cell>
          <cell r="E5960" t="str">
            <v>Электромонтер по ремонту и обслуживанию электрооборудования 6 разряд</v>
          </cell>
          <cell r="F5960" t="str">
            <v>г. Мончегорск</v>
          </cell>
          <cell r="G5960" t="str">
            <v>Рабочие</v>
          </cell>
          <cell r="H5960" t="str">
            <v>КГМК Металлургический цех</v>
          </cell>
          <cell r="I5960">
            <v>42564</v>
          </cell>
        </row>
        <row r="5961">
          <cell r="A5961">
            <v>4070768</v>
          </cell>
          <cell r="B5961" t="str">
            <v>Аббасов Юсиф Кара оглы</v>
          </cell>
          <cell r="C5961" t="str">
            <v>Для работников/физ.лиц (общий доступ)</v>
          </cell>
          <cell r="D5961" t="str">
            <v>Металлургический цех Анодный участок медного производства</v>
          </cell>
          <cell r="E5961" t="str">
            <v>Плавильщик 6 разряда</v>
          </cell>
          <cell r="F5961" t="str">
            <v>г. Мончегорск</v>
          </cell>
          <cell r="G5961" t="str">
            <v>Рабочие</v>
          </cell>
          <cell r="H5961" t="str">
            <v>КГМК Металлургический цех</v>
          </cell>
          <cell r="I5961">
            <v>42564</v>
          </cell>
        </row>
        <row r="5962">
          <cell r="A5962">
            <v>4070770</v>
          </cell>
          <cell r="B5962" t="str">
            <v>Дмитриенко Татьяна Александровна</v>
          </cell>
          <cell r="C5962" t="str">
            <v>Для работников/физ.лиц (общий доступ)</v>
          </cell>
          <cell r="D5962" t="str">
            <v>Металлургический цех Плавильный участок медного производства</v>
          </cell>
          <cell r="E5962" t="str">
            <v>Оператор пульта управления 4 разряда</v>
          </cell>
          <cell r="F5962" t="str">
            <v>г. Мончегорск</v>
          </cell>
          <cell r="G5962" t="str">
            <v>Рабочие</v>
          </cell>
          <cell r="H5962" t="str">
            <v>КГМК Металлургический цех</v>
          </cell>
          <cell r="I5962">
            <v>42846</v>
          </cell>
        </row>
        <row r="5963">
          <cell r="A5963">
            <v>4070779</v>
          </cell>
          <cell r="B5963" t="str">
            <v>Шемякин Алексей Федорович</v>
          </cell>
          <cell r="C5963" t="str">
            <v>Для работников/физ.лиц (общий доступ)</v>
          </cell>
          <cell r="D5963" t="str">
            <v>Металлургический цех Механоэлектрослужба Электрослужба Участок по р</v>
          </cell>
          <cell r="E5963" t="str">
            <v>Электрик участка</v>
          </cell>
          <cell r="F5963" t="str">
            <v>г. Мончегорск</v>
          </cell>
          <cell r="G5963" t="str">
            <v>Специалисты</v>
          </cell>
          <cell r="H5963" t="str">
            <v>КГМК Металлургический цех</v>
          </cell>
          <cell r="I5963">
            <v>42564</v>
          </cell>
        </row>
        <row r="5964">
          <cell r="A5964">
            <v>4070787</v>
          </cell>
          <cell r="B5964" t="str">
            <v>Пермяков Сергей Николаевич</v>
          </cell>
          <cell r="C5964" t="str">
            <v>Для работников/физ.лиц (общий доступ)</v>
          </cell>
          <cell r="D5964" t="str">
            <v>Металлургический цех Анодный участок медного производства</v>
          </cell>
          <cell r="E5964" t="str">
            <v>Разливщик цветных металлов и сплавов 5 разряда</v>
          </cell>
          <cell r="F5964" t="str">
            <v>г. Мончегорск</v>
          </cell>
          <cell r="G5964" t="str">
            <v>Рабочие</v>
          </cell>
          <cell r="H5964" t="str">
            <v>КГМК Металлургический цех</v>
          </cell>
          <cell r="I5964">
            <v>42564</v>
          </cell>
        </row>
        <row r="5965">
          <cell r="A5965">
            <v>4070788</v>
          </cell>
          <cell r="B5965" t="str">
            <v>Егоров Валерий Геннадьевич</v>
          </cell>
          <cell r="C5965" t="str">
            <v>Для работников/физ.лиц (общий доступ)</v>
          </cell>
          <cell r="D5965" t="str">
            <v>Металлургический цех Анодный участок медного производства</v>
          </cell>
          <cell r="E5965" t="str">
            <v>Разливщик цветных металлов и сплавов 5 разряда</v>
          </cell>
          <cell r="F5965" t="str">
            <v>г. Мончегорск</v>
          </cell>
          <cell r="G5965" t="str">
            <v>Рабочие</v>
          </cell>
          <cell r="H5965" t="str">
            <v>КГМК Металлургический цех</v>
          </cell>
          <cell r="I5965">
            <v>42564</v>
          </cell>
        </row>
        <row r="5966">
          <cell r="A5966">
            <v>4070798</v>
          </cell>
          <cell r="B5966" t="str">
            <v>Зеленцов Владимир Михайлович</v>
          </cell>
          <cell r="C5966" t="str">
            <v>Для работников/физ.лиц (общий доступ)</v>
          </cell>
          <cell r="D5966" t="str">
            <v>Цех энергообеспечения Отделение по ремонту и обслуживанию электрооб</v>
          </cell>
          <cell r="E5966" t="str">
            <v>Электромонтер по ремонту и обслуживанию электрооборудования 5 разряд</v>
          </cell>
          <cell r="F5966" t="str">
            <v>г. Мончегорск</v>
          </cell>
          <cell r="G5966" t="str">
            <v>Рабочие</v>
          </cell>
          <cell r="H5966" t="str">
            <v>КГМК Цех энергообеспечения</v>
          </cell>
          <cell r="I5966">
            <v>42564</v>
          </cell>
        </row>
        <row r="5967">
          <cell r="A5967">
            <v>4070811</v>
          </cell>
          <cell r="B5967" t="str">
            <v>Васильева Татьяна Васильевна</v>
          </cell>
          <cell r="C5967" t="str">
            <v>Для работников/физ.лиц (общий доступ)</v>
          </cell>
          <cell r="D5967" t="str">
            <v>Металлургический цех Плавильный участок медного производства</v>
          </cell>
          <cell r="E5967" t="str">
            <v>Фильтровальщик 4 разряда</v>
          </cell>
          <cell r="F5967" t="str">
            <v>г. Мончегорск</v>
          </cell>
          <cell r="G5967" t="str">
            <v>Рабочие</v>
          </cell>
          <cell r="H5967" t="str">
            <v>КГМК Металлургический цех</v>
          </cell>
          <cell r="I5967">
            <v>42564</v>
          </cell>
        </row>
        <row r="5968">
          <cell r="A5968">
            <v>4070821</v>
          </cell>
          <cell r="B5968" t="str">
            <v>Липатова Валентина Прокофьевна</v>
          </cell>
          <cell r="C5968" t="str">
            <v>Для работников/физ.лиц (общий доступ)</v>
          </cell>
          <cell r="D5968" t="str">
            <v>Металлургический цех Анодный участок медного производства</v>
          </cell>
          <cell r="E5968" t="str">
            <v>Машинист крана (крановщик) 5 разряда</v>
          </cell>
          <cell r="F5968" t="str">
            <v>г. Мончегорск</v>
          </cell>
          <cell r="G5968" t="str">
            <v>Рабочие</v>
          </cell>
          <cell r="H5968" t="str">
            <v>КГМК Металлургический цех</v>
          </cell>
          <cell r="I5968">
            <v>42564</v>
          </cell>
        </row>
        <row r="5969">
          <cell r="A5969">
            <v>4070827</v>
          </cell>
          <cell r="B5969" t="str">
            <v>Ковязин Евгений Николаевич</v>
          </cell>
          <cell r="C5969" t="str">
            <v>Для работников/физ.лиц (общий доступ)</v>
          </cell>
          <cell r="D5969" t="str">
            <v>Металлургический цех Анодный участок медного производства</v>
          </cell>
          <cell r="E5969" t="str">
            <v>Плавильщик 6 разряда</v>
          </cell>
          <cell r="F5969" t="str">
            <v>г. Мончегорск</v>
          </cell>
          <cell r="G5969" t="str">
            <v>Рабочие</v>
          </cell>
          <cell r="H5969" t="str">
            <v>КГМК Металлургический цех</v>
          </cell>
          <cell r="I5969">
            <v>42564</v>
          </cell>
        </row>
        <row r="5970">
          <cell r="A5970">
            <v>4070828</v>
          </cell>
          <cell r="B5970" t="str">
            <v>Белкин Александр Адольфович</v>
          </cell>
          <cell r="C5970" t="str">
            <v>Для работников/физ.лиц (общий доступ)</v>
          </cell>
          <cell r="D5970" t="str">
            <v>Металлургический цех Анодный участок медного производства</v>
          </cell>
          <cell r="E5970" t="str">
            <v>Плавильщик 6 разряда</v>
          </cell>
          <cell r="F5970" t="str">
            <v>г. Мончегорск</v>
          </cell>
          <cell r="G5970" t="str">
            <v>Рабочие</v>
          </cell>
          <cell r="H5970" t="str">
            <v>КГМК Металлургический цех</v>
          </cell>
          <cell r="I5970">
            <v>42564</v>
          </cell>
        </row>
        <row r="5971">
          <cell r="A5971">
            <v>4070830</v>
          </cell>
          <cell r="B5971" t="str">
            <v>Бойко Людмила Прокопьевна</v>
          </cell>
          <cell r="C5971" t="str">
            <v>Для работников/физ.лиц (общий доступ)</v>
          </cell>
          <cell r="D5971" t="str">
            <v>Металлургический цех Анодный участок медного производства</v>
          </cell>
          <cell r="E5971" t="str">
            <v>Машинист крана (крановщик) 5 разряда</v>
          </cell>
          <cell r="F5971" t="str">
            <v>г. Мончегорск</v>
          </cell>
          <cell r="G5971" t="str">
            <v>Рабочие</v>
          </cell>
          <cell r="H5971" t="str">
            <v>КГМК Металлургический цех</v>
          </cell>
          <cell r="I5971">
            <v>42564</v>
          </cell>
        </row>
        <row r="5972">
          <cell r="A5972">
            <v>4070848</v>
          </cell>
          <cell r="B5972" t="str">
            <v>Аксенов Николай Дмитриевич</v>
          </cell>
          <cell r="C5972" t="str">
            <v>Для работников/физ.лиц (особый доступ)</v>
          </cell>
          <cell r="D5972" t="str">
            <v>Проектный офис Отдел инжиниринга и проектирования</v>
          </cell>
          <cell r="E5972" t="str">
            <v>Главный специалист</v>
          </cell>
          <cell r="F5972" t="str">
            <v>г. Мончегорск</v>
          </cell>
          <cell r="G5972" t="str">
            <v>Руководители</v>
          </cell>
          <cell r="H5972" t="str">
            <v>КГМК Управление</v>
          </cell>
          <cell r="I5972">
            <v>42564</v>
          </cell>
        </row>
        <row r="5973">
          <cell r="A5973">
            <v>4070881</v>
          </cell>
          <cell r="B5973" t="str">
            <v>Якименко Евгений Евгеньевич</v>
          </cell>
          <cell r="C5973" t="str">
            <v>Для работников/физ.лиц (общий доступ)</v>
          </cell>
          <cell r="D5973" t="str">
            <v>Металлургический цех Механоэлектрослужба Электрослужба Участок по р</v>
          </cell>
          <cell r="E5973" t="str">
            <v>Электромонтер по ремонту и обслуживанию электрооборудования 6 разряд</v>
          </cell>
          <cell r="F5973" t="str">
            <v>г. Мончегорск</v>
          </cell>
          <cell r="G5973" t="str">
            <v>Рабочие</v>
          </cell>
          <cell r="H5973" t="str">
            <v>КГМК Металлургический цех</v>
          </cell>
          <cell r="I5973">
            <v>42564</v>
          </cell>
        </row>
        <row r="5974">
          <cell r="A5974">
            <v>4070882</v>
          </cell>
          <cell r="B5974" t="str">
            <v>Филиппов Игорь Михайлович</v>
          </cell>
          <cell r="C5974" t="str">
            <v>Для работников/физ.лиц (общий доступ)</v>
          </cell>
          <cell r="D5974" t="str">
            <v>Металлургический цех Участок пылеулавливания медного производства</v>
          </cell>
          <cell r="E5974" t="str">
            <v>Чистильщик 4 разряда</v>
          </cell>
          <cell r="F5974" t="str">
            <v>г. Мончегорск</v>
          </cell>
          <cell r="G5974" t="str">
            <v>Рабочие</v>
          </cell>
          <cell r="H5974" t="str">
            <v>КГМК Металлургический цех</v>
          </cell>
          <cell r="I5974">
            <v>42564</v>
          </cell>
        </row>
        <row r="5975">
          <cell r="A5975">
            <v>4070885</v>
          </cell>
          <cell r="B5975" t="str">
            <v>Сапогов Александр Владимирович</v>
          </cell>
          <cell r="C5975" t="str">
            <v>Для работников/физ.лиц (общий доступ)</v>
          </cell>
          <cell r="D5975" t="str">
            <v>Металлургический цех Участок пылеулавливания медного производства</v>
          </cell>
          <cell r="E5975" t="str">
            <v>Чистильщик 4 разряда</v>
          </cell>
          <cell r="F5975" t="str">
            <v>г. Мончегорск</v>
          </cell>
          <cell r="G5975" t="str">
            <v>Рабочие</v>
          </cell>
          <cell r="H5975" t="str">
            <v>КГМК Металлургический цех</v>
          </cell>
          <cell r="I5975">
            <v>42564</v>
          </cell>
        </row>
        <row r="5976">
          <cell r="A5976">
            <v>4070924</v>
          </cell>
          <cell r="B5976" t="str">
            <v>Мелинте Василий Георгиевич</v>
          </cell>
          <cell r="C5976" t="str">
            <v>Для работников/физ.лиц (общий доступ)</v>
          </cell>
          <cell r="D5976" t="str">
            <v>Металлургический цех Плавильный участок медного производства</v>
          </cell>
          <cell r="E5976" t="str">
            <v>Конвертерщик 5 разряда</v>
          </cell>
          <cell r="F5976" t="str">
            <v>г. Мончегорск</v>
          </cell>
          <cell r="G5976" t="str">
            <v>Рабочие</v>
          </cell>
          <cell r="H5976" t="str">
            <v>КГМК Металлургический цех</v>
          </cell>
          <cell r="I5976">
            <v>42564</v>
          </cell>
        </row>
        <row r="5977">
          <cell r="A5977">
            <v>4070926</v>
          </cell>
          <cell r="B5977" t="str">
            <v>Никитин Андрей Владимирович</v>
          </cell>
          <cell r="C5977" t="str">
            <v>Для работников/физ.лиц (общий доступ)</v>
          </cell>
          <cell r="D5977" t="str">
            <v>Металлургический цех Механоэлектрослужба Энергослужба Бригада по ре</v>
          </cell>
          <cell r="E5977" t="str">
            <v>Слесарь-ремонтник 5 разряда</v>
          </cell>
          <cell r="F5977" t="str">
            <v>г. Мончегорск</v>
          </cell>
          <cell r="G5977" t="str">
            <v>Рабочие</v>
          </cell>
          <cell r="H5977" t="str">
            <v>КГМК Металлургический цех</v>
          </cell>
          <cell r="I5977">
            <v>42564</v>
          </cell>
        </row>
        <row r="5978">
          <cell r="A5978">
            <v>4070942</v>
          </cell>
          <cell r="B5978" t="str">
            <v>Скудняков Владимир Васильевич</v>
          </cell>
          <cell r="C5978" t="str">
            <v>Для работников/физ.лиц (общий доступ)</v>
          </cell>
          <cell r="D5978" t="str">
            <v>Металлургический цех Плавильный участок медного производства</v>
          </cell>
          <cell r="E5978" t="str">
            <v>Плавильщик 6 разряда</v>
          </cell>
          <cell r="F5978" t="str">
            <v>г. Мончегорск</v>
          </cell>
          <cell r="G5978" t="str">
            <v>Рабочие</v>
          </cell>
          <cell r="H5978" t="str">
            <v>КГМК Металлургический цех</v>
          </cell>
          <cell r="I5978">
            <v>42564</v>
          </cell>
        </row>
        <row r="5979">
          <cell r="A5979">
            <v>4070944</v>
          </cell>
          <cell r="B5979" t="str">
            <v>Алушкин Михаил Анатольевич</v>
          </cell>
          <cell r="C5979" t="str">
            <v>Для работников/физ.лиц (общий доступ)</v>
          </cell>
          <cell r="D5979" t="str">
            <v>Металлургический цех Участок пылеулавливания медного производства</v>
          </cell>
          <cell r="E5979" t="str">
            <v>Чистильщик 4 разряда</v>
          </cell>
          <cell r="F5979" t="str">
            <v>г. Мончегорск</v>
          </cell>
          <cell r="G5979" t="str">
            <v>Рабочие</v>
          </cell>
          <cell r="H5979" t="str">
            <v>КГМК Металлургический цех</v>
          </cell>
          <cell r="I5979">
            <v>42564</v>
          </cell>
        </row>
        <row r="5980">
          <cell r="A5980">
            <v>4070945</v>
          </cell>
          <cell r="B5980" t="str">
            <v>Баранов Андрей Анатольевич</v>
          </cell>
          <cell r="C5980" t="str">
            <v>Для работников/физ.лиц (общий доступ)</v>
          </cell>
          <cell r="D5980" t="str">
            <v>Металлургический цех Механоэлектрослужба Механослужба Участок по ре</v>
          </cell>
          <cell r="E5980" t="str">
            <v>Слесарь-ремонтник 6 разряда</v>
          </cell>
          <cell r="F5980" t="str">
            <v>г. Мончегорск</v>
          </cell>
          <cell r="G5980" t="str">
            <v>Рабочие</v>
          </cell>
          <cell r="H5980" t="str">
            <v>КГМК Металлургический цех</v>
          </cell>
          <cell r="I5980">
            <v>42564</v>
          </cell>
        </row>
        <row r="5981">
          <cell r="A5981">
            <v>4070947</v>
          </cell>
          <cell r="B5981" t="str">
            <v>Беляев Андрей Валерьевич</v>
          </cell>
          <cell r="C5981" t="str">
            <v>Для работников/физ.лиц (общий доступ)</v>
          </cell>
          <cell r="D5981" t="str">
            <v>Металлургический цех Плавильный участок медного производства</v>
          </cell>
          <cell r="E5981" t="str">
            <v>Обжигальщик 5 разряда</v>
          </cell>
          <cell r="F5981" t="str">
            <v>г. Мончегорск</v>
          </cell>
          <cell r="G5981" t="str">
            <v>Рабочие</v>
          </cell>
          <cell r="H5981" t="str">
            <v>КГМК Металлургический цех</v>
          </cell>
          <cell r="I5981">
            <v>42564</v>
          </cell>
        </row>
        <row r="5982">
          <cell r="A5982">
            <v>4070975</v>
          </cell>
          <cell r="B5982" t="str">
            <v>Боженов Игорь Иванович</v>
          </cell>
          <cell r="C5982" t="str">
            <v>Для работников/физ.лиц (общий доступ)</v>
          </cell>
          <cell r="D5982" t="str">
            <v>Металлургический цех Механоэлектрослужба Механослужба Участок по ре</v>
          </cell>
          <cell r="E5982" t="str">
            <v>Слесарь-ремонтник 5 разряда</v>
          </cell>
          <cell r="F5982" t="str">
            <v>г. Мончегорск</v>
          </cell>
          <cell r="G5982" t="str">
            <v>Рабочие</v>
          </cell>
          <cell r="H5982" t="str">
            <v>КГМК Металлургический цех</v>
          </cell>
          <cell r="I5982">
            <v>42564</v>
          </cell>
        </row>
        <row r="5983">
          <cell r="A5983">
            <v>4070976</v>
          </cell>
          <cell r="B5983" t="str">
            <v>Тагиев Сардар Дилавар оглы</v>
          </cell>
          <cell r="C5983" t="str">
            <v>Для работников/физ.лиц (общий доступ)</v>
          </cell>
          <cell r="D5983" t="str">
            <v>Металлургический цех Анодный участок медного производства</v>
          </cell>
          <cell r="E5983" t="str">
            <v>Разливщик цветных металлов и сплавов 5 разряда</v>
          </cell>
          <cell r="F5983" t="str">
            <v>г. Мончегорск</v>
          </cell>
          <cell r="G5983" t="str">
            <v>Рабочие</v>
          </cell>
          <cell r="H5983" t="str">
            <v>КГМК Металлургический цех</v>
          </cell>
          <cell r="I5983">
            <v>42564</v>
          </cell>
        </row>
        <row r="5984">
          <cell r="A5984">
            <v>4070981</v>
          </cell>
          <cell r="B5984" t="str">
            <v>Сверчков Александр Вениаминович</v>
          </cell>
          <cell r="C5984" t="str">
            <v>Для работников/физ.лиц (общий доступ)</v>
          </cell>
          <cell r="D5984" t="str">
            <v>Металлургический цех Плавильный участок медного производства</v>
          </cell>
          <cell r="E5984" t="str">
            <v>Конвертерщик 6 разряда</v>
          </cell>
          <cell r="F5984" t="str">
            <v>г. Мончегорск</v>
          </cell>
          <cell r="G5984" t="str">
            <v>Рабочие</v>
          </cell>
          <cell r="H5984" t="str">
            <v>КГМК Металлургический цех</v>
          </cell>
          <cell r="I5984">
            <v>42564</v>
          </cell>
        </row>
        <row r="5985">
          <cell r="A5985">
            <v>4071001</v>
          </cell>
          <cell r="B5985" t="str">
            <v>Панютин Владимир Феликсович</v>
          </cell>
          <cell r="C5985" t="str">
            <v>Для работников/физ.лиц (общий доступ)</v>
          </cell>
          <cell r="D5985" t="str">
            <v>Металлургический цех Участок пылеулавливания медного производства</v>
          </cell>
          <cell r="E5985" t="str">
            <v>Чистильщик 4 разряда</v>
          </cell>
          <cell r="F5985" t="str">
            <v>г. Мончегорск</v>
          </cell>
          <cell r="G5985" t="str">
            <v>Рабочие</v>
          </cell>
          <cell r="H5985" t="str">
            <v>КГМК Металлургический цех</v>
          </cell>
          <cell r="I5985">
            <v>42564</v>
          </cell>
        </row>
        <row r="5986">
          <cell r="A5986">
            <v>4071009</v>
          </cell>
          <cell r="B5986" t="str">
            <v>Барсуков Даниил Валерьевич</v>
          </cell>
          <cell r="C5986" t="str">
            <v>Для работников/физ.лиц (общий доступ)</v>
          </cell>
          <cell r="D5986" t="str">
            <v>Металлургический цех Плавильный участок медного производства</v>
          </cell>
          <cell r="E5986" t="str">
            <v>Конвертерщик 5 разряда</v>
          </cell>
          <cell r="F5986" t="str">
            <v>г. Мончегорск</v>
          </cell>
          <cell r="G5986" t="str">
            <v>Рабочие</v>
          </cell>
          <cell r="H5986" t="str">
            <v>КГМК Металлургический цех</v>
          </cell>
          <cell r="I5986">
            <v>42564</v>
          </cell>
        </row>
        <row r="5987">
          <cell r="A5987">
            <v>4071022</v>
          </cell>
          <cell r="B5987" t="str">
            <v>Кузьмин Вадим Сергеевич</v>
          </cell>
          <cell r="C5987" t="str">
            <v>Для работников/физ.лиц (общий доступ)</v>
          </cell>
          <cell r="D5987" t="str">
            <v>Металлургический цех Механоэлектрослужба</v>
          </cell>
          <cell r="E5987" t="str">
            <v>Старший электромеханик</v>
          </cell>
          <cell r="F5987" t="str">
            <v>г. Мончегорск</v>
          </cell>
          <cell r="G5987" t="str">
            <v>Специалисты</v>
          </cell>
          <cell r="H5987" t="str">
            <v>КГМК Металлургический цех</v>
          </cell>
          <cell r="I5987">
            <v>42564</v>
          </cell>
        </row>
        <row r="5988">
          <cell r="A5988">
            <v>4071069</v>
          </cell>
          <cell r="B5988" t="str">
            <v>Черепанов Сергей Александрович</v>
          </cell>
          <cell r="C5988" t="str">
            <v>Для работников/физ.лиц (общий доступ)</v>
          </cell>
          <cell r="D5988" t="str">
            <v>Металлургический цех Плавильный участок медного производства</v>
          </cell>
          <cell r="E5988" t="str">
            <v>Конвертерщик 5 разряда</v>
          </cell>
          <cell r="F5988" t="str">
            <v>г. Мончегорск</v>
          </cell>
          <cell r="G5988" t="str">
            <v>Рабочие</v>
          </cell>
          <cell r="H5988" t="str">
            <v>КГМК Металлургический цех</v>
          </cell>
          <cell r="I5988">
            <v>42564</v>
          </cell>
        </row>
        <row r="5989">
          <cell r="A5989">
            <v>4071072</v>
          </cell>
          <cell r="B5989" t="str">
            <v>Габов Виктор Анатольевич</v>
          </cell>
          <cell r="C5989" t="str">
            <v>Для работников/физ.лиц (общий доступ)</v>
          </cell>
          <cell r="D5989" t="str">
            <v>Металлургический цех Анодный участок медного производства</v>
          </cell>
          <cell r="E5989" t="str">
            <v>Плавильщик 6 разряда</v>
          </cell>
          <cell r="F5989" t="str">
            <v>г. Мончегорск</v>
          </cell>
          <cell r="G5989" t="str">
            <v>Рабочие</v>
          </cell>
          <cell r="H5989" t="str">
            <v>КГМК Металлургический цех</v>
          </cell>
          <cell r="I5989">
            <v>42564</v>
          </cell>
        </row>
        <row r="5990">
          <cell r="A5990">
            <v>4071080</v>
          </cell>
          <cell r="B5990" t="str">
            <v>Борисенко Денис Станиславович</v>
          </cell>
          <cell r="C5990" t="str">
            <v>Для работников/физ.лиц (общий доступ)</v>
          </cell>
          <cell r="D5990" t="str">
            <v>Металлургический цех Плавильный участок медного производства</v>
          </cell>
          <cell r="E5990" t="str">
            <v>Плавильщик 5 разряда</v>
          </cell>
          <cell r="F5990" t="str">
            <v>г. Мончегорск</v>
          </cell>
          <cell r="G5990" t="str">
            <v>Рабочие</v>
          </cell>
          <cell r="H5990" t="str">
            <v>КГМК Металлургический цех</v>
          </cell>
          <cell r="I5990">
            <v>42831</v>
          </cell>
        </row>
        <row r="5991">
          <cell r="A5991">
            <v>4071086</v>
          </cell>
          <cell r="B5991" t="str">
            <v>Дружинин Дмитрий Андреевич</v>
          </cell>
          <cell r="C5991" t="str">
            <v>Для работников/физ.лиц (общий доступ)</v>
          </cell>
          <cell r="D5991" t="str">
            <v>Металлургический цех Анодный участок медного производства</v>
          </cell>
          <cell r="E5991" t="str">
            <v>Разливщик цветных металлов и сплавов 5 разряда</v>
          </cell>
          <cell r="F5991" t="str">
            <v>г. Мончегорск</v>
          </cell>
          <cell r="G5991" t="str">
            <v>Рабочие</v>
          </cell>
          <cell r="H5991" t="str">
            <v>КГМК Металлургический цех</v>
          </cell>
          <cell r="I5991">
            <v>42564</v>
          </cell>
        </row>
        <row r="5992">
          <cell r="A5992">
            <v>4071110</v>
          </cell>
          <cell r="B5992" t="str">
            <v>Максимов Алексей Борисович</v>
          </cell>
          <cell r="C5992" t="str">
            <v>Для работников/физ.лиц (особый доступ)</v>
          </cell>
          <cell r="D5992" t="str">
            <v>Металлургический цех Механоэлектрослужба Электрослужба</v>
          </cell>
          <cell r="E5992" t="str">
            <v>Старший электрик цеха</v>
          </cell>
          <cell r="F5992" t="str">
            <v>г. Мончегорск</v>
          </cell>
          <cell r="G5992" t="str">
            <v>Специалисты</v>
          </cell>
          <cell r="H5992" t="str">
            <v>КГМК Металлургический цех</v>
          </cell>
          <cell r="I5992">
            <v>42835</v>
          </cell>
        </row>
        <row r="5993">
          <cell r="A5993">
            <v>4071113</v>
          </cell>
          <cell r="B5993" t="str">
            <v>Чадромцев Юрий Валерьянович</v>
          </cell>
          <cell r="C5993" t="str">
            <v>Для работников/физ.лиц (общий доступ)</v>
          </cell>
          <cell r="D5993" t="str">
            <v>Металлургический цех Анодный участок медного производства</v>
          </cell>
          <cell r="E5993" t="str">
            <v>Плавильщик 6 разряда</v>
          </cell>
          <cell r="F5993" t="str">
            <v>г. Мончегорск</v>
          </cell>
          <cell r="G5993" t="str">
            <v>Рабочие</v>
          </cell>
          <cell r="H5993" t="str">
            <v>КГМК Металлургический цех</v>
          </cell>
          <cell r="I5993">
            <v>42564</v>
          </cell>
        </row>
        <row r="5994">
          <cell r="A5994">
            <v>4071115</v>
          </cell>
          <cell r="B5994" t="str">
            <v>Хмелев Виталий Александрович</v>
          </cell>
          <cell r="C5994" t="str">
            <v>Для работников/физ.лиц (общий доступ)</v>
          </cell>
          <cell r="D5994" t="str">
            <v>Цех электролиза никеля Отделение карбонильного никеля Технологическ</v>
          </cell>
          <cell r="E5994" t="str">
            <v>Аппаратчик синтеза 4 разряда</v>
          </cell>
          <cell r="F5994" t="str">
            <v>г. Мончегорск</v>
          </cell>
          <cell r="G5994" t="str">
            <v>Рабочие</v>
          </cell>
          <cell r="H5994" t="str">
            <v>КГМК Цех электролиза никеля</v>
          </cell>
          <cell r="I5994">
            <v>42564</v>
          </cell>
        </row>
        <row r="5995">
          <cell r="A5995">
            <v>4071117</v>
          </cell>
          <cell r="B5995" t="str">
            <v>Ведерников Евгений Александрович</v>
          </cell>
          <cell r="C5995" t="str">
            <v>Для работников/физ.лиц (общий доступ)</v>
          </cell>
          <cell r="D5995" t="str">
            <v>Центр информационных технологий и автоматизации производства Служба</v>
          </cell>
          <cell r="E5995" t="str">
            <v>Слесарь по контрольно-измерительным приборам и автоматике 6 разряда</v>
          </cell>
          <cell r="F5995" t="str">
            <v>г. Мончегорск</v>
          </cell>
          <cell r="G5995" t="str">
            <v>Рабочие</v>
          </cell>
          <cell r="H5995" t="str">
            <v>КГМК ЦИТиАП</v>
          </cell>
          <cell r="I5995">
            <v>42630</v>
          </cell>
        </row>
        <row r="5996">
          <cell r="A5996">
            <v>4071125</v>
          </cell>
          <cell r="B5996" t="str">
            <v>Яцун Вадим Михайлович</v>
          </cell>
          <cell r="C5996" t="str">
            <v>Для работников/физ.лиц (общий доступ)</v>
          </cell>
          <cell r="D5996" t="str">
            <v>Металлургический цех Плавильный участок медного производства</v>
          </cell>
          <cell r="E5996" t="str">
            <v>Конвертерщик 6 разряда</v>
          </cell>
          <cell r="F5996" t="str">
            <v>г. Мончегорск</v>
          </cell>
          <cell r="G5996" t="str">
            <v>Рабочие</v>
          </cell>
          <cell r="H5996" t="str">
            <v>КГМК Металлургический цех</v>
          </cell>
          <cell r="I5996">
            <v>42564</v>
          </cell>
        </row>
        <row r="5997">
          <cell r="A5997">
            <v>4071199</v>
          </cell>
          <cell r="B5997" t="str">
            <v>Шадрин Геннадий Юрьевич</v>
          </cell>
          <cell r="C5997" t="str">
            <v>Для работников/физ.лиц (общий доступ)</v>
          </cell>
          <cell r="D5997" t="str">
            <v>Металлургический цех Плавильный участок медного производства</v>
          </cell>
          <cell r="E5997" t="str">
            <v>Старший мастер основного производственного участка</v>
          </cell>
          <cell r="F5997" t="str">
            <v>г. Мончегорск</v>
          </cell>
          <cell r="G5997" t="str">
            <v>Руководители</v>
          </cell>
          <cell r="H5997" t="str">
            <v>КГМК Металлургический цех</v>
          </cell>
          <cell r="I5997">
            <v>42564</v>
          </cell>
        </row>
        <row r="5998">
          <cell r="A5998">
            <v>4071406</v>
          </cell>
          <cell r="B5998" t="str">
            <v>Лемтюгов Михаил Александрович</v>
          </cell>
          <cell r="C5998" t="str">
            <v>Для работников/физ.лиц (общий доступ)</v>
          </cell>
          <cell r="D5998" t="str">
            <v>Рафинировочный цех Электромеханослужба Электрослужба Электрослужба</v>
          </cell>
          <cell r="E5998" t="str">
            <v>Электромонтер по ремонту и обслуживанию электрооборудования 4 разряд</v>
          </cell>
          <cell r="F5998" t="str">
            <v>г. Мончегорск</v>
          </cell>
          <cell r="G5998" t="str">
            <v>Рабочие</v>
          </cell>
          <cell r="H5998" t="str">
            <v>КГМК Рафинировочный цех</v>
          </cell>
          <cell r="I5998">
            <v>42564</v>
          </cell>
        </row>
        <row r="5999">
          <cell r="A5999">
            <v>4071409</v>
          </cell>
          <cell r="B5999" t="str">
            <v>Александров Олег Владимирович</v>
          </cell>
          <cell r="C5999" t="str">
            <v>Для работников/физ.лиц (общий доступ)</v>
          </cell>
          <cell r="D5999" t="str">
            <v>Транспортный цех Служба ремонтов и технического обслуживания Участо</v>
          </cell>
          <cell r="E5999" t="str">
            <v>Слесарь по ремонту подвижного состава 5 разряда</v>
          </cell>
          <cell r="F5999" t="str">
            <v>г. Мончегорск</v>
          </cell>
          <cell r="G5999" t="str">
            <v>Рабочие</v>
          </cell>
          <cell r="H5999" t="str">
            <v>КГМК Транспортный цех</v>
          </cell>
          <cell r="I5999">
            <v>42564</v>
          </cell>
        </row>
        <row r="6000">
          <cell r="A6000">
            <v>4071411</v>
          </cell>
          <cell r="B6000" t="str">
            <v>Каландин Дмитрий Александрович</v>
          </cell>
          <cell r="C6000" t="str">
            <v>Для работников/физ.лиц (общий доступ)</v>
          </cell>
          <cell r="D6000" t="str">
            <v>Рафинировочный цех Электромеханослужба Электрослужба Электрослужба</v>
          </cell>
          <cell r="E6000" t="str">
            <v>Электрик участка</v>
          </cell>
          <cell r="F6000" t="str">
            <v>г. Мончегорск</v>
          </cell>
          <cell r="G6000" t="str">
            <v>Специалисты</v>
          </cell>
          <cell r="H6000" t="str">
            <v>КГМК Рафинировочный цех</v>
          </cell>
          <cell r="I6000">
            <v>42663</v>
          </cell>
        </row>
        <row r="6001">
          <cell r="A6001">
            <v>4071418</v>
          </cell>
          <cell r="B6001" t="str">
            <v>Кручинин Евгений Андреевич</v>
          </cell>
          <cell r="C6001" t="str">
            <v>Для работников/физ.лиц (общий доступ)</v>
          </cell>
          <cell r="D6001" t="str">
            <v>Цех материально - технического обеспечения Участок готовой продукции</v>
          </cell>
          <cell r="E6001" t="str">
            <v>Мастер участка</v>
          </cell>
          <cell r="F6001" t="str">
            <v>г. Мончегорск</v>
          </cell>
          <cell r="G6001" t="str">
            <v>Руководители</v>
          </cell>
          <cell r="H6001" t="str">
            <v>КГМК Цех МТО</v>
          </cell>
          <cell r="I6001">
            <v>42564</v>
          </cell>
        </row>
        <row r="6002">
          <cell r="A6002">
            <v>4071420</v>
          </cell>
          <cell r="B6002" t="str">
            <v>Камнев Денис Сергеевич</v>
          </cell>
          <cell r="C6002" t="str">
            <v>Для работников/физ.лиц (общий доступ)</v>
          </cell>
          <cell r="D6002" t="str">
            <v>Цех электролиза никеля Электромеханослужба Энергослужба Участок по</v>
          </cell>
          <cell r="E6002" t="str">
            <v>Слесарь-ремонтник 5 разряда</v>
          </cell>
          <cell r="F6002" t="str">
            <v>г. Мончегорск</v>
          </cell>
          <cell r="G6002" t="str">
            <v>Рабочие</v>
          </cell>
          <cell r="H6002" t="str">
            <v>КГМК Цех электролиза никеля</v>
          </cell>
          <cell r="I6002">
            <v>42564</v>
          </cell>
        </row>
        <row r="6003">
          <cell r="A6003">
            <v>4071433</v>
          </cell>
          <cell r="B6003" t="str">
            <v>Поздняков Владимир Викторович</v>
          </cell>
          <cell r="C6003" t="str">
            <v>Для работников/физ.лиц (общий доступ)</v>
          </cell>
          <cell r="D6003" t="str">
            <v>Цех электролиза никеля Электромеханослужба Механослужба Механослуж</v>
          </cell>
          <cell r="E6003" t="str">
            <v>Слесарь-ремонтник 5 разряда</v>
          </cell>
          <cell r="F6003" t="str">
            <v>г. Мончегорск</v>
          </cell>
          <cell r="G6003" t="str">
            <v>Рабочие</v>
          </cell>
          <cell r="H6003" t="str">
            <v>КГМК Цех электролиза никеля</v>
          </cell>
          <cell r="I6003">
            <v>42725</v>
          </cell>
        </row>
        <row r="6004">
          <cell r="A6004">
            <v>4071442</v>
          </cell>
          <cell r="B6004" t="str">
            <v>Сараев Евгений Сергеевич</v>
          </cell>
          <cell r="C6004" t="str">
            <v>Для работников/физ.лиц (общий доступ)</v>
          </cell>
          <cell r="D6004" t="str">
            <v>Цех электролиза никеля Гидрометаллургическое отделение № 2 Бригада о</v>
          </cell>
          <cell r="E6004" t="str">
            <v>Аппаратчик-гидрометаллург 4 разряда</v>
          </cell>
          <cell r="F6004" t="str">
            <v>г. Мончегорск</v>
          </cell>
          <cell r="G6004" t="str">
            <v>Рабочие</v>
          </cell>
          <cell r="H6004" t="str">
            <v>КГМК Цех электролиза никеля</v>
          </cell>
          <cell r="I6004">
            <v>42564</v>
          </cell>
        </row>
        <row r="6005">
          <cell r="A6005">
            <v>4071444</v>
          </cell>
          <cell r="B6005" t="str">
            <v>Стишенок Денис Владимирович</v>
          </cell>
          <cell r="C6005" t="str">
            <v>Для работников/физ.лиц (общий доступ)</v>
          </cell>
          <cell r="D6005" t="str">
            <v>Цех электролиза никеля Технологическое отделение Гидрометаллургиче</v>
          </cell>
          <cell r="E6005" t="str">
            <v>Аппаратчик-гидрометаллург 4 разряда</v>
          </cell>
          <cell r="F6005" t="str">
            <v>г. Мончегорск</v>
          </cell>
          <cell r="G6005" t="str">
            <v>Рабочие</v>
          </cell>
          <cell r="H6005" t="str">
            <v>КГМК Цех электролиза никеля</v>
          </cell>
          <cell r="I6005">
            <v>42564</v>
          </cell>
        </row>
        <row r="6006">
          <cell r="A6006">
            <v>4072090</v>
          </cell>
          <cell r="B6006" t="str">
            <v>Шелков Анатолий Владимирович</v>
          </cell>
          <cell r="C6006" t="str">
            <v>Для работников/физ.лиц (общий доступ)</v>
          </cell>
          <cell r="D6006" t="str">
            <v>Центр информационных технологий и автоматизации производства Служба</v>
          </cell>
          <cell r="E6006" t="str">
            <v>Специалист</v>
          </cell>
          <cell r="F6006" t="str">
            <v>г. Мончегорск</v>
          </cell>
          <cell r="G6006" t="str">
            <v>Специалисты</v>
          </cell>
          <cell r="H6006" t="str">
            <v>КГМК ЦИТиАП</v>
          </cell>
          <cell r="I6006">
            <v>42564</v>
          </cell>
        </row>
        <row r="6007">
          <cell r="A6007">
            <v>4072092</v>
          </cell>
          <cell r="B6007" t="str">
            <v>Грушник Виктор Анатольевич</v>
          </cell>
          <cell r="C6007" t="str">
            <v>Для работников/физ.лиц (общий доступ)</v>
          </cell>
          <cell r="D6007" t="str">
            <v>Цех электролиза никеля Гидрометаллургическое отделение № 2 Передел в</v>
          </cell>
          <cell r="E6007" t="str">
            <v>Аппаратчик-гидрометаллург 5 разряда</v>
          </cell>
          <cell r="F6007" t="str">
            <v>г. Мончегорск</v>
          </cell>
          <cell r="G6007" t="str">
            <v>Рабочие</v>
          </cell>
          <cell r="H6007" t="str">
            <v>КГМК Цех электролиза никеля</v>
          </cell>
          <cell r="I6007">
            <v>42564</v>
          </cell>
        </row>
        <row r="6008">
          <cell r="A6008">
            <v>4072096</v>
          </cell>
          <cell r="B6008" t="str">
            <v>Григорьев Юрий Семенович</v>
          </cell>
          <cell r="C6008" t="str">
            <v>Для работников/физ.лиц (общий доступ)</v>
          </cell>
          <cell r="D6008" t="str">
            <v>Рафинировочный цех Обжиговое отделение</v>
          </cell>
          <cell r="E6008" t="str">
            <v>Машинист крана (крановщик) 4 разряда</v>
          </cell>
          <cell r="F6008" t="str">
            <v>г. Мончегорск</v>
          </cell>
          <cell r="G6008" t="str">
            <v>Рабочие</v>
          </cell>
          <cell r="H6008" t="str">
            <v>КГМК Рафинировочный цех</v>
          </cell>
          <cell r="I6008">
            <v>42564</v>
          </cell>
        </row>
        <row r="6009">
          <cell r="A6009">
            <v>4072097</v>
          </cell>
          <cell r="B6009" t="str">
            <v>Ульянов Евгений Николаевич</v>
          </cell>
          <cell r="C6009" t="str">
            <v>Для работников/физ.лиц (общий доступ)</v>
          </cell>
          <cell r="D6009" t="str">
            <v>Рафинировочный цех Электромеханослужба Механослужба Механослужба о</v>
          </cell>
          <cell r="E6009" t="str">
            <v>Электрогазосварщик 5 разряда</v>
          </cell>
          <cell r="F6009" t="str">
            <v>г. Мончегорск</v>
          </cell>
          <cell r="G6009" t="str">
            <v>Рабочие</v>
          </cell>
          <cell r="H6009" t="str">
            <v>КГМК Рафинировочный цех</v>
          </cell>
          <cell r="I6009">
            <v>42564</v>
          </cell>
        </row>
        <row r="6010">
          <cell r="A6010">
            <v>4072110</v>
          </cell>
          <cell r="B6010" t="str">
            <v>Матюшенков Александр Васильевич</v>
          </cell>
          <cell r="C6010" t="str">
            <v>Для работников/физ.лиц (общий доступ)</v>
          </cell>
          <cell r="D6010" t="str">
            <v>Металлургический цех Механоэлектрослужба Электрослужба Участок по р</v>
          </cell>
          <cell r="E6010" t="str">
            <v>Электромонтер по ремонту и обслуживанию электрооборудования 6 разряд</v>
          </cell>
          <cell r="F6010" t="str">
            <v>г. Мончегорск</v>
          </cell>
          <cell r="G6010" t="str">
            <v>Рабочие</v>
          </cell>
          <cell r="H6010" t="str">
            <v>КГМК Металлургический цех</v>
          </cell>
          <cell r="I6010">
            <v>42657</v>
          </cell>
        </row>
        <row r="6011">
          <cell r="A6011">
            <v>4072115</v>
          </cell>
          <cell r="B6011" t="str">
            <v>Родичев Андрей Владимирович</v>
          </cell>
          <cell r="C6011" t="str">
            <v>Для работников/физ.лиц (общий доступ)</v>
          </cell>
          <cell r="D6011" t="str">
            <v>Металлургический цех Механоэлектрослужба Механослужба Участок по ре</v>
          </cell>
          <cell r="E6011" t="str">
            <v>Механик участка</v>
          </cell>
          <cell r="F6011" t="str">
            <v>г. Мончегорск</v>
          </cell>
          <cell r="G6011" t="str">
            <v>Специалисты</v>
          </cell>
          <cell r="H6011" t="str">
            <v>КГМК Металлургический цех</v>
          </cell>
          <cell r="I6011">
            <v>42564</v>
          </cell>
        </row>
        <row r="6012">
          <cell r="A6012">
            <v>4072151</v>
          </cell>
          <cell r="B6012" t="str">
            <v>Лагутова Наталья Николаевна</v>
          </cell>
          <cell r="C6012" t="str">
            <v>Для работников/физ.лиц (общий доступ)</v>
          </cell>
          <cell r="D6012" t="str">
            <v>Управление делами Отдел документационного обеспечения Секретариат</v>
          </cell>
          <cell r="E6012" t="str">
            <v>Секретарь</v>
          </cell>
          <cell r="F6012" t="str">
            <v>г. Мончегорск</v>
          </cell>
          <cell r="G6012" t="str">
            <v>Служащие</v>
          </cell>
          <cell r="H6012" t="str">
            <v>КГМК Управление</v>
          </cell>
          <cell r="I6012">
            <v>42611</v>
          </cell>
        </row>
        <row r="6013">
          <cell r="A6013">
            <v>4072159</v>
          </cell>
          <cell r="B6013" t="str">
            <v>Кошуков Виктор Александрович</v>
          </cell>
          <cell r="C6013" t="str">
            <v>Для работников/физ.лиц (общий доступ)</v>
          </cell>
          <cell r="D6013" t="str">
            <v>Рафинировочный цех Электромеханослужба Энергослужба Бригада машини</v>
          </cell>
          <cell r="E6013" t="str">
            <v>Машинист(кочегар) котельной 5 разряда</v>
          </cell>
          <cell r="F6013" t="str">
            <v>г. Мончегорск</v>
          </cell>
          <cell r="G6013" t="str">
            <v>Рабочие</v>
          </cell>
          <cell r="H6013" t="str">
            <v>КГМК Рафинировочный цех</v>
          </cell>
          <cell r="I6013">
            <v>42656</v>
          </cell>
        </row>
        <row r="6014">
          <cell r="A6014">
            <v>4072164</v>
          </cell>
          <cell r="B6014" t="str">
            <v>Капустина Светлана Эдуардовна</v>
          </cell>
          <cell r="C6014" t="str">
            <v>Для работников/физ.лиц (общий доступ)</v>
          </cell>
          <cell r="D6014" t="str">
            <v>Рафинировочный цех Бюро организации труда</v>
          </cell>
          <cell r="E6014" t="str">
            <v>Техник по труду 2 категории</v>
          </cell>
          <cell r="F6014" t="str">
            <v>г. Мончегорск</v>
          </cell>
          <cell r="G6014" t="str">
            <v>Специалисты</v>
          </cell>
          <cell r="H6014" t="str">
            <v>КГМК Рафинировочный цех</v>
          </cell>
          <cell r="I6014">
            <v>42746</v>
          </cell>
        </row>
        <row r="6015">
          <cell r="A6015">
            <v>4072168</v>
          </cell>
          <cell r="B6015" t="str">
            <v>Слук Петр Владимирович</v>
          </cell>
          <cell r="C6015" t="str">
            <v>Для работников/физ.лиц (общий доступ)</v>
          </cell>
          <cell r="D6015" t="str">
            <v>Металлургический цех Плавильный участок медного производства</v>
          </cell>
          <cell r="E6015" t="str">
            <v>Обжигальщик 5 разряда</v>
          </cell>
          <cell r="F6015" t="str">
            <v>г. Мончегорск</v>
          </cell>
          <cell r="G6015" t="str">
            <v>Рабочие</v>
          </cell>
          <cell r="H6015" t="str">
            <v>КГМК Металлургический цех</v>
          </cell>
          <cell r="I6015">
            <v>42564</v>
          </cell>
        </row>
        <row r="6016">
          <cell r="A6016">
            <v>4072186</v>
          </cell>
          <cell r="B6016" t="str">
            <v>Вяткина Вера Николаевна</v>
          </cell>
          <cell r="C6016" t="str">
            <v>Для работников/физ.лиц (общий доступ)</v>
          </cell>
          <cell r="D6016" t="str">
            <v>Цех электролиза никеля Технологическое отделение Электролизный учас</v>
          </cell>
          <cell r="E6016" t="str">
            <v>Электролизник водных растворов 2 разряда</v>
          </cell>
          <cell r="F6016" t="str">
            <v>г. Мончегорск</v>
          </cell>
          <cell r="G6016" t="str">
            <v>Рабочие</v>
          </cell>
          <cell r="H6016" t="str">
            <v>КГМК Цех электролиза никеля</v>
          </cell>
          <cell r="I6016">
            <v>42564</v>
          </cell>
        </row>
        <row r="6017">
          <cell r="A6017">
            <v>4072187</v>
          </cell>
          <cell r="B6017" t="str">
            <v>Афанаскин Владимир Иванович</v>
          </cell>
          <cell r="C6017" t="str">
            <v>Для работников/физ.лиц (общий доступ)</v>
          </cell>
          <cell r="D6017" t="str">
            <v>Рафинировочный цех Электропечное отделение</v>
          </cell>
          <cell r="E6017" t="str">
            <v>Плавильщик 5 разряда</v>
          </cell>
          <cell r="F6017" t="str">
            <v>г. Мончегорск</v>
          </cell>
          <cell r="G6017" t="str">
            <v>Рабочие</v>
          </cell>
          <cell r="H6017" t="str">
            <v>КГМК Рафинировочный цех</v>
          </cell>
          <cell r="I6017">
            <v>42564</v>
          </cell>
        </row>
        <row r="6018">
          <cell r="A6018">
            <v>4072190</v>
          </cell>
          <cell r="B6018" t="str">
            <v>Лебедев Вадим Юрьевич</v>
          </cell>
          <cell r="C6018" t="str">
            <v>Для работников/физ.лиц (общий доступ)</v>
          </cell>
          <cell r="D6018" t="str">
            <v>Металлургический цех Механоэлектрослужба Служба подъемно-транспорт</v>
          </cell>
          <cell r="E6018" t="str">
            <v>Слесарь-ремонтник 5 разряда</v>
          </cell>
          <cell r="F6018" t="str">
            <v>г. Мончегорск</v>
          </cell>
          <cell r="G6018" t="str">
            <v>Рабочие</v>
          </cell>
          <cell r="H6018" t="str">
            <v>КГМК Металлургический цех</v>
          </cell>
          <cell r="I6018">
            <v>42564</v>
          </cell>
        </row>
        <row r="6019">
          <cell r="A6019">
            <v>4072195</v>
          </cell>
          <cell r="B6019" t="str">
            <v>Салькова Раиса Александровна</v>
          </cell>
          <cell r="C6019" t="str">
            <v>Для работников/физ.лиц (общий доступ)</v>
          </cell>
          <cell r="D6019" t="str">
            <v>Цех электролиза никеля Электролизное отделение № 2</v>
          </cell>
          <cell r="E6019" t="str">
            <v>Электролизник водных растворов 4 разряда</v>
          </cell>
          <cell r="F6019" t="str">
            <v>г. Мончегорск</v>
          </cell>
          <cell r="G6019" t="str">
            <v>Рабочие</v>
          </cell>
          <cell r="H6019" t="str">
            <v>КГМК Цех электролиза никеля</v>
          </cell>
          <cell r="I6019">
            <v>42564</v>
          </cell>
        </row>
        <row r="6020">
          <cell r="A6020">
            <v>4072208</v>
          </cell>
          <cell r="B6020" t="str">
            <v>Чудинов Игорь Станиславович</v>
          </cell>
          <cell r="C6020" t="str">
            <v>Для работников/физ.лиц (общий доступ)</v>
          </cell>
          <cell r="D6020" t="str">
            <v>Металлургический цех Механоэлектрослужба Механослужба Участок по ре</v>
          </cell>
          <cell r="E6020" t="str">
            <v>Механик участка</v>
          </cell>
          <cell r="F6020" t="str">
            <v>г. Мончегорск</v>
          </cell>
          <cell r="G6020" t="str">
            <v>Специалисты</v>
          </cell>
          <cell r="H6020" t="str">
            <v>КГМК Металлургический цех</v>
          </cell>
          <cell r="I6020">
            <v>42564</v>
          </cell>
        </row>
        <row r="6021">
          <cell r="A6021">
            <v>4072217</v>
          </cell>
          <cell r="B6021" t="str">
            <v>Безбожнов Евгений Владимирович</v>
          </cell>
          <cell r="C6021" t="str">
            <v>Для работников/физ.лиц (общий доступ)</v>
          </cell>
          <cell r="D6021" t="str">
            <v>Металлургический цех Участок огнеупорных работ</v>
          </cell>
          <cell r="E6021" t="str">
            <v>Огнеупорщик 5 разряда</v>
          </cell>
          <cell r="F6021" t="str">
            <v>г. Мончегорск</v>
          </cell>
          <cell r="G6021" t="str">
            <v>Рабочие</v>
          </cell>
          <cell r="H6021" t="str">
            <v>КГМК Металлургический цех</v>
          </cell>
          <cell r="I6021">
            <v>42564</v>
          </cell>
        </row>
        <row r="6022">
          <cell r="A6022">
            <v>4072233</v>
          </cell>
          <cell r="B6022" t="str">
            <v>Франков Алексей Анатольевич</v>
          </cell>
          <cell r="C6022" t="str">
            <v>Для работников/физ.лиц (общий доступ)</v>
          </cell>
          <cell r="D6022" t="str">
            <v>Металлургический цех Механоэлектрослужба Электрослужба Участок по р</v>
          </cell>
          <cell r="E6022" t="str">
            <v>Электромонтер по ремонту и обслуживанию электрооборудования 5 разряд</v>
          </cell>
          <cell r="F6022" t="str">
            <v>г. Мончегорск</v>
          </cell>
          <cell r="G6022" t="str">
            <v>Рабочие</v>
          </cell>
          <cell r="H6022" t="str">
            <v>КГМК Металлургический цех</v>
          </cell>
          <cell r="I6022">
            <v>42564</v>
          </cell>
        </row>
        <row r="6023">
          <cell r="A6023">
            <v>4072261</v>
          </cell>
          <cell r="B6023" t="str">
            <v>Рагимов Руслан Сатдарович</v>
          </cell>
          <cell r="C6023" t="str">
            <v>Для работников/физ.лиц (общий доступ)</v>
          </cell>
          <cell r="D6023" t="str">
            <v>Металлургический цех Механоэлектрослужба Механослужба Участок по ре</v>
          </cell>
          <cell r="E6023" t="str">
            <v>Электрогазосварщик 5 разряда</v>
          </cell>
          <cell r="F6023" t="str">
            <v>г. Мончегорск</v>
          </cell>
          <cell r="G6023" t="str">
            <v>Рабочие</v>
          </cell>
          <cell r="H6023" t="str">
            <v>КГМК Металлургический цех</v>
          </cell>
          <cell r="I6023">
            <v>42564</v>
          </cell>
        </row>
        <row r="6024">
          <cell r="A6024">
            <v>4072285</v>
          </cell>
          <cell r="B6024" t="str">
            <v>Нестеренко Владислав Владимирович</v>
          </cell>
          <cell r="C6024" t="str">
            <v>Для работников/физ.лиц (общий доступ)</v>
          </cell>
          <cell r="D6024" t="str">
            <v>Рафинировочный цех Обжиговое отделение</v>
          </cell>
          <cell r="E6024" t="str">
            <v>Обжигальщик 4 разряда</v>
          </cell>
          <cell r="F6024" t="str">
            <v>г. Мончегорск</v>
          </cell>
          <cell r="G6024" t="str">
            <v>Рабочие</v>
          </cell>
          <cell r="H6024" t="str">
            <v>КГМК Рафинировочный цех</v>
          </cell>
          <cell r="I6024">
            <v>42564</v>
          </cell>
        </row>
        <row r="6025">
          <cell r="A6025">
            <v>4072290</v>
          </cell>
          <cell r="B6025" t="str">
            <v>Питель Людмила Сергеевна</v>
          </cell>
          <cell r="C6025" t="str">
            <v>Для работников/физ.лиц (общий доступ)</v>
          </cell>
          <cell r="D6025" t="str">
            <v>Металлургический цех Плавильный участок медного производства</v>
          </cell>
          <cell r="E6025" t="str">
            <v>Фильтровальщик 4 разряда</v>
          </cell>
          <cell r="F6025" t="str">
            <v>г. Мончегорск</v>
          </cell>
          <cell r="G6025" t="str">
            <v>Рабочие</v>
          </cell>
          <cell r="H6025" t="str">
            <v>КГМК Металлургический цех</v>
          </cell>
          <cell r="I6025">
            <v>42564</v>
          </cell>
        </row>
        <row r="6026">
          <cell r="A6026">
            <v>4072293</v>
          </cell>
          <cell r="B6026" t="str">
            <v>Перепендо Сергей Николаевич</v>
          </cell>
          <cell r="C6026" t="str">
            <v>Для работников/физ.лиц (общий доступ)</v>
          </cell>
          <cell r="D6026" t="str">
            <v>Металлургический цех Механоэлектрослужба Электрослужба Участок по р</v>
          </cell>
          <cell r="E6026" t="str">
            <v>Электромонтер по ремонту и обслуживанию электрооборудования 6 разряд</v>
          </cell>
          <cell r="F6026" t="str">
            <v>г. Мончегорск</v>
          </cell>
          <cell r="G6026" t="str">
            <v>Рабочие</v>
          </cell>
          <cell r="H6026" t="str">
            <v>КГМК Металлургический цех</v>
          </cell>
          <cell r="I6026">
            <v>42564</v>
          </cell>
        </row>
        <row r="6027">
          <cell r="A6027">
            <v>4072296</v>
          </cell>
          <cell r="B6027" t="str">
            <v>Субботин Леонид Николаевич</v>
          </cell>
          <cell r="C6027" t="str">
            <v>Для работников/физ.лиц (общий доступ)</v>
          </cell>
          <cell r="D6027" t="str">
            <v>Рафинировочный цех Сернокислотное отделение Участок подготовки газо</v>
          </cell>
          <cell r="E6027" t="str">
            <v>Аппаратчик по сбору и обогащению шлама 4 разряда</v>
          </cell>
          <cell r="F6027" t="str">
            <v>г. Мончегорск</v>
          </cell>
          <cell r="G6027" t="str">
            <v>Рабочие</v>
          </cell>
          <cell r="H6027" t="str">
            <v>КГМК Рафинировочный цех</v>
          </cell>
          <cell r="I6027">
            <v>42564</v>
          </cell>
        </row>
        <row r="6028">
          <cell r="A6028">
            <v>4072308</v>
          </cell>
          <cell r="B6028" t="str">
            <v>Васильевых Олег Геннадьевич</v>
          </cell>
          <cell r="C6028" t="str">
            <v>Для работников/физ.лиц (общий доступ)</v>
          </cell>
          <cell r="D6028" t="str">
            <v>Металлургический цех Плавильный участок медного производства</v>
          </cell>
          <cell r="E6028" t="str">
            <v>Машинист крана (крановщик) 5 разряда</v>
          </cell>
          <cell r="F6028" t="str">
            <v>г. Мончегорск</v>
          </cell>
          <cell r="G6028" t="str">
            <v>Рабочие</v>
          </cell>
          <cell r="H6028" t="str">
            <v>КГМК Металлургический цех</v>
          </cell>
          <cell r="I6028">
            <v>42564</v>
          </cell>
        </row>
        <row r="6029">
          <cell r="A6029">
            <v>4072314</v>
          </cell>
          <cell r="B6029" t="str">
            <v>Петашко Виталий Зигмундович</v>
          </cell>
          <cell r="C6029" t="str">
            <v>Для работников/физ.лиц (общий доступ)</v>
          </cell>
          <cell r="D6029" t="str">
            <v>Рафинировочный цех Отделение пылеулавливания</v>
          </cell>
          <cell r="E6029" t="str">
            <v>Чистильщик 4 разряда</v>
          </cell>
          <cell r="F6029" t="str">
            <v>г. Мончегорск</v>
          </cell>
          <cell r="G6029" t="str">
            <v>Рабочие</v>
          </cell>
          <cell r="H6029" t="str">
            <v>КГМК Рафинировочный цех</v>
          </cell>
          <cell r="I6029">
            <v>42586</v>
          </cell>
        </row>
        <row r="6030">
          <cell r="A6030">
            <v>4072327</v>
          </cell>
          <cell r="B6030" t="str">
            <v>Кузьмин Анатолий Александрович</v>
          </cell>
          <cell r="C6030" t="str">
            <v>Для работников/физ.лиц (общий доступ)</v>
          </cell>
          <cell r="D6030" t="str">
            <v>Металлургический цех Механоэлектрослужба Механослужба Участок по ре</v>
          </cell>
          <cell r="E6030" t="str">
            <v>Слесарь-ремонтник 5 разряда</v>
          </cell>
          <cell r="F6030" t="str">
            <v>г. Мончегорск</v>
          </cell>
          <cell r="G6030" t="str">
            <v>Рабочие</v>
          </cell>
          <cell r="H6030" t="str">
            <v>КГМК Металлургический цех</v>
          </cell>
          <cell r="I6030">
            <v>42564</v>
          </cell>
        </row>
        <row r="6031">
          <cell r="A6031">
            <v>4072335</v>
          </cell>
          <cell r="B6031" t="str">
            <v>Катилов Григорий Пантелеевич</v>
          </cell>
          <cell r="C6031" t="str">
            <v>Для работников/физ.лиц (особый доступ)</v>
          </cell>
          <cell r="D6031" t="str">
            <v>Металлургический цех Анодный участок медного производства</v>
          </cell>
          <cell r="E6031" t="str">
            <v>Начальник участка</v>
          </cell>
          <cell r="F6031" t="str">
            <v>г. Мончегорск</v>
          </cell>
          <cell r="G6031" t="str">
            <v>Руководители</v>
          </cell>
          <cell r="H6031" t="str">
            <v>КГМК Металлургический цех</v>
          </cell>
          <cell r="I6031">
            <v>42564</v>
          </cell>
        </row>
        <row r="6032">
          <cell r="A6032">
            <v>4072339</v>
          </cell>
          <cell r="B6032" t="str">
            <v>Богородский Александр Александрович</v>
          </cell>
          <cell r="C6032" t="str">
            <v>Для работников/физ.лиц (общий доступ)</v>
          </cell>
          <cell r="D6032" t="str">
            <v>Контрольно-аналитический центр Научно-исследовательская часть Пиром</v>
          </cell>
          <cell r="E6032" t="str">
            <v>Плавильщик 6 разряда</v>
          </cell>
          <cell r="F6032" t="str">
            <v>г. Мончегорск</v>
          </cell>
          <cell r="G6032" t="str">
            <v>Рабочие</v>
          </cell>
          <cell r="H6032" t="str">
            <v>КГМК Контрольно-аналит. центр</v>
          </cell>
          <cell r="I6032">
            <v>42564</v>
          </cell>
        </row>
        <row r="6033">
          <cell r="A6033">
            <v>4072347</v>
          </cell>
          <cell r="B6033" t="str">
            <v>Спиридонова Ирина Рафаиловна</v>
          </cell>
          <cell r="C6033" t="str">
            <v>Для работников/физ.лиц (общий доступ)</v>
          </cell>
          <cell r="D6033" t="str">
            <v>Металлургический цех Электролизное отделение</v>
          </cell>
          <cell r="E6033" t="str">
            <v>Аппаратчик-гидрометаллург 5 разряда</v>
          </cell>
          <cell r="F6033" t="str">
            <v>г. Мончегорск</v>
          </cell>
          <cell r="G6033" t="str">
            <v>Рабочие</v>
          </cell>
          <cell r="H6033" t="str">
            <v>КГМК Металлургический цех</v>
          </cell>
          <cell r="I6033">
            <v>42564</v>
          </cell>
        </row>
        <row r="6034">
          <cell r="A6034">
            <v>4072369</v>
          </cell>
          <cell r="B6034" t="str">
            <v>Барановский Михаил Валерьевич</v>
          </cell>
          <cell r="C6034" t="str">
            <v>Для работников/физ.лиц (общий доступ)</v>
          </cell>
          <cell r="D6034" t="str">
            <v>Рафинировочный цех Обжиговое отделение</v>
          </cell>
          <cell r="E6034" t="str">
            <v>Машинист крана (крановщик) 4 разряда</v>
          </cell>
          <cell r="F6034" t="str">
            <v>г. Мончегорск</v>
          </cell>
          <cell r="G6034" t="str">
            <v>Рабочие</v>
          </cell>
          <cell r="H6034" t="str">
            <v>КГМК Рафинировочный цех</v>
          </cell>
          <cell r="I6034">
            <v>42564</v>
          </cell>
        </row>
        <row r="6035">
          <cell r="A6035">
            <v>4072378</v>
          </cell>
          <cell r="B6035" t="str">
            <v>Макусинская Татьяна Алексеевна</v>
          </cell>
          <cell r="C6035" t="str">
            <v>Для работников/физ.лиц (общий доступ)</v>
          </cell>
          <cell r="D6035" t="str">
            <v>Металлургический цех Участок пылеулавливания медного производства</v>
          </cell>
          <cell r="E6035" t="str">
            <v>Оператор по обслуживанию пылегазоулавливающих установок 4 разряда</v>
          </cell>
          <cell r="F6035" t="str">
            <v>г. Мончегорск</v>
          </cell>
          <cell r="G6035" t="str">
            <v>Рабочие</v>
          </cell>
          <cell r="H6035" t="str">
            <v>КГМК Металлургический цех</v>
          </cell>
          <cell r="I6035">
            <v>42564</v>
          </cell>
        </row>
        <row r="6036">
          <cell r="A6036">
            <v>4072386</v>
          </cell>
          <cell r="B6036" t="str">
            <v>Киркин Николай Иванович</v>
          </cell>
          <cell r="C6036" t="str">
            <v>Для работников/физ.лиц (общий доступ)</v>
          </cell>
          <cell r="D6036" t="str">
            <v>Металлургический цех Механоэлектрослужба Электрослужба Участок по р</v>
          </cell>
          <cell r="E6036" t="str">
            <v>Электрик участка</v>
          </cell>
          <cell r="F6036" t="str">
            <v>г. Мончегорск</v>
          </cell>
          <cell r="G6036" t="str">
            <v>Специалисты</v>
          </cell>
          <cell r="H6036" t="str">
            <v>КГМК Металлургический цех</v>
          </cell>
          <cell r="I6036">
            <v>42564</v>
          </cell>
        </row>
        <row r="6037">
          <cell r="A6037">
            <v>4072405</v>
          </cell>
          <cell r="B6037" t="str">
            <v>Животов Сергей Валентинович</v>
          </cell>
          <cell r="C6037" t="str">
            <v>Для работников/физ.лиц (общий доступ)</v>
          </cell>
          <cell r="D6037" t="str">
            <v>Рафинировочный цех Электропечное отделение</v>
          </cell>
          <cell r="E6037" t="str">
            <v>Стропальщик 5 разряда</v>
          </cell>
          <cell r="F6037" t="str">
            <v>г. Мончегорск</v>
          </cell>
          <cell r="G6037" t="str">
            <v>Рабочие</v>
          </cell>
          <cell r="H6037" t="str">
            <v>КГМК Рафинировочный цех</v>
          </cell>
          <cell r="I6037">
            <v>42564</v>
          </cell>
        </row>
        <row r="6038">
          <cell r="A6038">
            <v>4072411</v>
          </cell>
          <cell r="B6038" t="str">
            <v>Антонова Марина Анатольевна</v>
          </cell>
          <cell r="C6038" t="str">
            <v>Для работников/физ.лиц (общий доступ)</v>
          </cell>
          <cell r="D6038" t="str">
            <v>Контрольно-аналитический центр Отдел технического контроля Участок</v>
          </cell>
          <cell r="E6038" t="str">
            <v>Контролер продукции цветной металлургии 3 разряда</v>
          </cell>
          <cell r="F6038" t="str">
            <v>г. Мончегорск</v>
          </cell>
          <cell r="G6038" t="str">
            <v>Рабочие</v>
          </cell>
          <cell r="H6038" t="str">
            <v>КГМК Контрольно-аналит. центр</v>
          </cell>
          <cell r="I6038">
            <v>42564</v>
          </cell>
        </row>
        <row r="6039">
          <cell r="A6039">
            <v>4072422</v>
          </cell>
          <cell r="B6039" t="str">
            <v>Домрачева Тамара Николаевна</v>
          </cell>
          <cell r="C6039" t="str">
            <v>Для работников/физ.лиц (общий доступ)</v>
          </cell>
          <cell r="D6039" t="str">
            <v>Цех энергообеспечения Кислородно-воздуходувное отделение Участок ра</v>
          </cell>
          <cell r="E6039" t="str">
            <v>Наполнитель баллонов 3 разряда</v>
          </cell>
          <cell r="F6039" t="str">
            <v>г. Мончегорск</v>
          </cell>
          <cell r="G6039" t="str">
            <v>Рабочие</v>
          </cell>
          <cell r="H6039" t="str">
            <v>КГМК Цех энергообеспечения</v>
          </cell>
          <cell r="I6039">
            <v>42564</v>
          </cell>
        </row>
        <row r="6040">
          <cell r="A6040">
            <v>4072433</v>
          </cell>
          <cell r="B6040" t="str">
            <v>Тюльканова Ольга Николаевна</v>
          </cell>
          <cell r="C6040" t="str">
            <v>Для работников/физ.лиц (общий доступ)</v>
          </cell>
          <cell r="D6040" t="str">
            <v>Металлургический цех Плавильный участок медного производства</v>
          </cell>
          <cell r="E6040" t="str">
            <v>Фильтровальщик 4 разряда</v>
          </cell>
          <cell r="F6040" t="str">
            <v>г. Мончегорск</v>
          </cell>
          <cell r="G6040" t="str">
            <v>Рабочие</v>
          </cell>
          <cell r="H6040" t="str">
            <v>КГМК Металлургический цех</v>
          </cell>
          <cell r="I6040">
            <v>42564</v>
          </cell>
        </row>
        <row r="6041">
          <cell r="A6041">
            <v>4072457</v>
          </cell>
          <cell r="B6041" t="str">
            <v>Соловьев Андрей Александрович</v>
          </cell>
          <cell r="C6041" t="str">
            <v>Для работников/физ.лиц (общий доступ)</v>
          </cell>
          <cell r="D6041" t="str">
            <v>Управление материально-технического снабжения Отдел организации пос</v>
          </cell>
          <cell r="E6041" t="str">
            <v>Ведущий специалист</v>
          </cell>
          <cell r="F6041" t="str">
            <v>г. Мончегорск</v>
          </cell>
          <cell r="G6041" t="str">
            <v>Специалисты</v>
          </cell>
          <cell r="H6041" t="str">
            <v>КГМК Управление</v>
          </cell>
          <cell r="I6041">
            <v>42564</v>
          </cell>
        </row>
        <row r="6042">
          <cell r="A6042">
            <v>4072469</v>
          </cell>
          <cell r="B6042" t="str">
            <v>Сехина Наталья Григорьевна</v>
          </cell>
          <cell r="C6042" t="str">
            <v>Для работников/физ.лиц (общий доступ)</v>
          </cell>
          <cell r="D6042" t="str">
            <v>Цех электролиза никеля Электролизное отделение № 2</v>
          </cell>
          <cell r="E6042" t="str">
            <v>Машинист крана (крановщик) 4 разряда</v>
          </cell>
          <cell r="F6042" t="str">
            <v>г. Мончегорск</v>
          </cell>
          <cell r="G6042" t="str">
            <v>Рабочие</v>
          </cell>
          <cell r="H6042" t="str">
            <v>КГМК Цех электролиза никеля</v>
          </cell>
          <cell r="I6042">
            <v>42564</v>
          </cell>
        </row>
        <row r="6043">
          <cell r="A6043">
            <v>4072475</v>
          </cell>
          <cell r="B6043" t="str">
            <v>Морошкина Юлия Леонидовна</v>
          </cell>
          <cell r="C6043" t="str">
            <v>Для работников/физ.лиц (общий доступ)</v>
          </cell>
          <cell r="D6043" t="str">
            <v>Металлургический цех Анодный участок медного производства</v>
          </cell>
          <cell r="E6043" t="str">
            <v>Машинист крана (крановщик) 5 разряда</v>
          </cell>
          <cell r="F6043" t="str">
            <v>г. Мончегорск</v>
          </cell>
          <cell r="G6043" t="str">
            <v>Рабочие</v>
          </cell>
          <cell r="H6043" t="str">
            <v>КГМК Металлургический цех</v>
          </cell>
          <cell r="I6043">
            <v>42564</v>
          </cell>
        </row>
        <row r="6044">
          <cell r="A6044">
            <v>4072480</v>
          </cell>
          <cell r="B6044" t="str">
            <v>Форост Андрей Валерьевич</v>
          </cell>
          <cell r="C6044" t="str">
            <v>Для работников/физ.лиц (общий доступ)</v>
          </cell>
          <cell r="D6044" t="str">
            <v>Металлургический цех Механоэлектрослужба Электрослужба Участок по р</v>
          </cell>
          <cell r="E6044" t="str">
            <v>Электромонтер по ремонту и обслуживанию электрооборудования 6 разряд</v>
          </cell>
          <cell r="F6044" t="str">
            <v>г. Мончегорск</v>
          </cell>
          <cell r="G6044" t="str">
            <v>Рабочие</v>
          </cell>
          <cell r="H6044" t="str">
            <v>КГМК Металлургический цех</v>
          </cell>
          <cell r="I6044">
            <v>42822</v>
          </cell>
        </row>
        <row r="6045">
          <cell r="A6045">
            <v>4072481</v>
          </cell>
          <cell r="B6045" t="str">
            <v>Мун Сергей Леонидович</v>
          </cell>
          <cell r="C6045" t="str">
            <v>Для работников/физ.лиц (общий доступ)</v>
          </cell>
          <cell r="D6045" t="str">
            <v>Металлургический цех Механоэлектрослужба Служба подъемно-транспорт</v>
          </cell>
          <cell r="E6045" t="str">
            <v>Электромонтер по ремонту и обслуживанию электрооборудования 6 разряд</v>
          </cell>
          <cell r="F6045" t="str">
            <v>г. Мончегорск</v>
          </cell>
          <cell r="G6045" t="str">
            <v>Рабочие</v>
          </cell>
          <cell r="H6045" t="str">
            <v>КГМК Металлургический цех</v>
          </cell>
          <cell r="I6045">
            <v>42564</v>
          </cell>
        </row>
        <row r="6046">
          <cell r="A6046">
            <v>4072489</v>
          </cell>
          <cell r="B6046" t="str">
            <v>Камалиева Мария Владимировна</v>
          </cell>
          <cell r="C6046" t="str">
            <v>Для работников/физ.лиц (общий доступ)</v>
          </cell>
          <cell r="D6046" t="str">
            <v>Цех материально - технического обеспечения Складская служба Автозапр</v>
          </cell>
          <cell r="E6046" t="str">
            <v>Оператор заправочных станций 4 разряда</v>
          </cell>
          <cell r="F6046" t="str">
            <v>г. Мончегорск</v>
          </cell>
          <cell r="G6046" t="str">
            <v>Рабочие</v>
          </cell>
          <cell r="H6046" t="str">
            <v>КГМК Цех МТО</v>
          </cell>
          <cell r="I6046">
            <v>42564</v>
          </cell>
        </row>
        <row r="6047">
          <cell r="A6047">
            <v>4072503</v>
          </cell>
          <cell r="B6047" t="str">
            <v>Гулина Оксана Николаевна</v>
          </cell>
          <cell r="C6047" t="str">
            <v>Для работников/физ.лиц (общий доступ)</v>
          </cell>
          <cell r="D6047" t="str">
            <v>Цех материально - технического обеспечения Бюро персонала, труда и за</v>
          </cell>
          <cell r="E6047" t="str">
            <v>Начальник бюро</v>
          </cell>
          <cell r="F6047" t="str">
            <v>г. Мончегорск</v>
          </cell>
          <cell r="G6047" t="str">
            <v>Руководители</v>
          </cell>
          <cell r="H6047" t="str">
            <v>КГМК Цех МТО</v>
          </cell>
          <cell r="I6047">
            <v>42725</v>
          </cell>
        </row>
        <row r="6048">
          <cell r="A6048">
            <v>4072516</v>
          </cell>
          <cell r="B6048" t="str">
            <v>Филиппов Александр Анатольевич</v>
          </cell>
          <cell r="C6048" t="str">
            <v>Для работников/физ.лиц (общий доступ)</v>
          </cell>
          <cell r="D6048" t="str">
            <v>Цех электролиза никеля Электролизное отделение № 2</v>
          </cell>
          <cell r="E6048" t="str">
            <v>Электролизник водных растворов 4 разряда</v>
          </cell>
          <cell r="F6048" t="str">
            <v>г. Мончегорск</v>
          </cell>
          <cell r="G6048" t="str">
            <v>Рабочие</v>
          </cell>
          <cell r="H6048" t="str">
            <v>КГМК Цех электролиза никеля</v>
          </cell>
          <cell r="I6048">
            <v>42564</v>
          </cell>
        </row>
        <row r="6049">
          <cell r="A6049">
            <v>4072530</v>
          </cell>
          <cell r="B6049" t="str">
            <v>Михальянц Дмитрий Валерьевич</v>
          </cell>
          <cell r="C6049" t="str">
            <v>Для работников/физ.лиц (общий доступ)</v>
          </cell>
          <cell r="D6049" t="str">
            <v>Металлургический цех Механоэлектрослужба Электрослужба Участок по р</v>
          </cell>
          <cell r="E6049" t="str">
            <v>Электромонтер по ремонту и обслуживанию электрооборудования 5 разряд</v>
          </cell>
          <cell r="F6049" t="str">
            <v>г. Мончегорск</v>
          </cell>
          <cell r="G6049" t="str">
            <v>Рабочие</v>
          </cell>
          <cell r="H6049" t="str">
            <v>КГМК Металлургический цех</v>
          </cell>
          <cell r="I6049">
            <v>42564</v>
          </cell>
        </row>
        <row r="6050">
          <cell r="A6050">
            <v>4072544</v>
          </cell>
          <cell r="B6050" t="str">
            <v>Есаулов Алексей Владимирович</v>
          </cell>
          <cell r="C6050" t="str">
            <v>Для работников/физ.лиц (общий доступ)</v>
          </cell>
          <cell r="D6050" t="str">
            <v>Металлургический цех Электролизное отделение</v>
          </cell>
          <cell r="E6050" t="str">
            <v>Сменный мастер основного производственного участка</v>
          </cell>
          <cell r="F6050" t="str">
            <v>г. Мончегорск</v>
          </cell>
          <cell r="G6050" t="str">
            <v>Руководители</v>
          </cell>
          <cell r="H6050" t="str">
            <v>КГМК Металлургический цех</v>
          </cell>
          <cell r="I6050">
            <v>42625</v>
          </cell>
        </row>
        <row r="6051">
          <cell r="A6051">
            <v>4072558</v>
          </cell>
          <cell r="B6051" t="str">
            <v>Артемьев Степан Викторович</v>
          </cell>
          <cell r="C6051" t="str">
            <v>Для работников/физ.лиц (общий доступ)</v>
          </cell>
          <cell r="D6051" t="str">
            <v>Металлургический цех Механоэлектрослужба Механослужба Участок по ре</v>
          </cell>
          <cell r="E6051" t="str">
            <v>Слесарь-ремонтник 6 разряда</v>
          </cell>
          <cell r="F6051" t="str">
            <v>г. Мончегорск</v>
          </cell>
          <cell r="G6051" t="str">
            <v>Рабочие</v>
          </cell>
          <cell r="H6051" t="str">
            <v>КГМК Металлургический цех</v>
          </cell>
          <cell r="I6051">
            <v>42682</v>
          </cell>
        </row>
        <row r="6052">
          <cell r="A6052">
            <v>4072563</v>
          </cell>
          <cell r="B6052" t="str">
            <v>Перминов Дмитрий Алексеевич</v>
          </cell>
          <cell r="C6052" t="str">
            <v>Для работников/физ.лиц (общий доступ)</v>
          </cell>
          <cell r="D6052" t="str">
            <v>Металлургический цех Плавильный участок медного производства</v>
          </cell>
          <cell r="E6052" t="str">
            <v>Конвертерщик 6 разряда</v>
          </cell>
          <cell r="F6052" t="str">
            <v>г. Мончегорск</v>
          </cell>
          <cell r="G6052" t="str">
            <v>Рабочие</v>
          </cell>
          <cell r="H6052" t="str">
            <v>КГМК Металлургический цех</v>
          </cell>
          <cell r="I6052">
            <v>42564</v>
          </cell>
        </row>
        <row r="6053">
          <cell r="A6053">
            <v>4072573</v>
          </cell>
          <cell r="B6053" t="str">
            <v>Бабулин Сергей Александрович</v>
          </cell>
          <cell r="C6053" t="str">
            <v>Для работников/физ.лиц (общий доступ)</v>
          </cell>
          <cell r="D6053" t="str">
            <v>Металлургический цех Механоэлектрослужба Механослужба Участок по ре</v>
          </cell>
          <cell r="E6053" t="str">
            <v>Слесарь-ремонтник 6 разряда</v>
          </cell>
          <cell r="F6053" t="str">
            <v>г. Мончегорск</v>
          </cell>
          <cell r="G6053" t="str">
            <v>Рабочие</v>
          </cell>
          <cell r="H6053" t="str">
            <v>КГМК Металлургический цех</v>
          </cell>
          <cell r="I6053">
            <v>42564</v>
          </cell>
        </row>
        <row r="6054">
          <cell r="A6054">
            <v>4072576</v>
          </cell>
          <cell r="B6054" t="str">
            <v>Семенова Татьяна Николаевна</v>
          </cell>
          <cell r="C6054" t="str">
            <v>Для работников/физ.лиц (общий доступ)</v>
          </cell>
          <cell r="D6054" t="str">
            <v>Металлургический цех Электролизное отделение Бригада по обслуживани</v>
          </cell>
          <cell r="E6054" t="str">
            <v>Электролизник водных растворов 4 разряда</v>
          </cell>
          <cell r="F6054" t="str">
            <v>г. Мончегорск</v>
          </cell>
          <cell r="G6054" t="str">
            <v>Рабочие</v>
          </cell>
          <cell r="H6054" t="str">
            <v>КГМК Металлургический цех</v>
          </cell>
          <cell r="I6054">
            <v>42564</v>
          </cell>
        </row>
        <row r="6055">
          <cell r="A6055">
            <v>4072581</v>
          </cell>
          <cell r="B6055" t="str">
            <v>Скородумов Николай Вениаминович</v>
          </cell>
          <cell r="C6055" t="str">
            <v>Для работников/физ.лиц (общий доступ)</v>
          </cell>
          <cell r="D6055" t="str">
            <v>Металлургический цех Механоэлектрослужба Механослужба Участок по ре</v>
          </cell>
          <cell r="E6055" t="str">
            <v>Механик участка</v>
          </cell>
          <cell r="F6055" t="str">
            <v>г. Мончегорск</v>
          </cell>
          <cell r="G6055" t="str">
            <v>Специалисты</v>
          </cell>
          <cell r="H6055" t="str">
            <v>КГМК Металлургический цех</v>
          </cell>
          <cell r="I6055">
            <v>42795</v>
          </cell>
        </row>
        <row r="6056">
          <cell r="A6056">
            <v>4072590</v>
          </cell>
          <cell r="B6056" t="str">
            <v>Кустов Андрей Валентинович</v>
          </cell>
          <cell r="C6056" t="str">
            <v>Для работников/физ.лиц (общий доступ)</v>
          </cell>
          <cell r="D6056" t="str">
            <v>Металлургический цех Химико-металлургический участок Участок пылега</v>
          </cell>
          <cell r="E6056" t="str">
            <v>Оператор по обслуживанию пылегазоулавливающих установок 4 разряда</v>
          </cell>
          <cell r="F6056" t="str">
            <v>г. Мончегорск</v>
          </cell>
          <cell r="G6056" t="str">
            <v>Рабочие</v>
          </cell>
          <cell r="H6056" t="str">
            <v>КГМК Металлургический цех</v>
          </cell>
          <cell r="I6056">
            <v>42564</v>
          </cell>
        </row>
        <row r="6057">
          <cell r="A6057">
            <v>4072596</v>
          </cell>
          <cell r="B6057" t="str">
            <v>Зуев Андрей Николаевич</v>
          </cell>
          <cell r="C6057" t="str">
            <v>Для работников/физ.лиц (общий доступ)</v>
          </cell>
          <cell r="D6057" t="str">
            <v>Металлургический цех Плавильный участок медного производства</v>
          </cell>
          <cell r="E6057" t="str">
            <v>Стропальщик 5 разряда</v>
          </cell>
          <cell r="F6057" t="str">
            <v>г. Мончегорск</v>
          </cell>
          <cell r="G6057" t="str">
            <v>Рабочие</v>
          </cell>
          <cell r="H6057" t="str">
            <v>КГМК Металлургический цех</v>
          </cell>
          <cell r="I6057">
            <v>42564</v>
          </cell>
        </row>
        <row r="6058">
          <cell r="A6058">
            <v>4072618</v>
          </cell>
          <cell r="B6058" t="str">
            <v>Лосев Эдуард Николаевич</v>
          </cell>
          <cell r="C6058" t="str">
            <v>Для работников/физ.лиц (общий доступ)</v>
          </cell>
          <cell r="D6058" t="str">
            <v>Цех электролиза никеля Электромеханослужба Механослужба Механослуж</v>
          </cell>
          <cell r="E6058" t="str">
            <v>Слесарь по ремонту и обслуживанию систем вентиляции и кондиционирова</v>
          </cell>
          <cell r="F6058" t="str">
            <v>г. Мончегорск</v>
          </cell>
          <cell r="G6058" t="str">
            <v>Рабочие</v>
          </cell>
          <cell r="H6058" t="str">
            <v>КГМК Цех электролиза никеля</v>
          </cell>
          <cell r="I6058">
            <v>42564</v>
          </cell>
        </row>
        <row r="6059">
          <cell r="A6059">
            <v>4072623</v>
          </cell>
          <cell r="B6059" t="str">
            <v>Пентин Олег Геннадьевич</v>
          </cell>
          <cell r="C6059" t="str">
            <v>Для работников/физ.лиц (общий доступ)</v>
          </cell>
          <cell r="D6059" t="str">
            <v>Металлургический цех Механоэлектрослужба Энергослужба Дежурная слу</v>
          </cell>
          <cell r="E6059" t="str">
            <v>Слесарь-ремонтник 5 разряда</v>
          </cell>
          <cell r="F6059" t="str">
            <v>г. Мончегорск</v>
          </cell>
          <cell r="G6059" t="str">
            <v>Рабочие</v>
          </cell>
          <cell r="H6059" t="str">
            <v>КГМК Металлургический цех</v>
          </cell>
          <cell r="I6059">
            <v>42564</v>
          </cell>
        </row>
        <row r="6060">
          <cell r="A6060">
            <v>4072628</v>
          </cell>
          <cell r="B6060" t="str">
            <v>Бахарев Андрей Геннадьевич</v>
          </cell>
          <cell r="C6060" t="str">
            <v>Для работников/физ.лиц (общий доступ)</v>
          </cell>
          <cell r="D6060" t="str">
            <v>Металлургический цех Участок пылеулавливания медного производства</v>
          </cell>
          <cell r="E6060" t="str">
            <v>Оператор по обслуживанию пылегазоулавливающих установок 4 разряда</v>
          </cell>
          <cell r="F6060" t="str">
            <v>г. Мончегорск</v>
          </cell>
          <cell r="G6060" t="str">
            <v>Рабочие</v>
          </cell>
          <cell r="H6060" t="str">
            <v>КГМК Металлургический цех</v>
          </cell>
          <cell r="I6060">
            <v>42564</v>
          </cell>
        </row>
        <row r="6061">
          <cell r="A6061">
            <v>4072652</v>
          </cell>
          <cell r="B6061" t="str">
            <v>Сакулин Александр Николаевич</v>
          </cell>
          <cell r="C6061" t="str">
            <v>Для работников/физ.лиц (общий доступ)</v>
          </cell>
          <cell r="D6061" t="str">
            <v>Рафинировочный цех Электромеханослужба Электромеханослужба серноки</v>
          </cell>
          <cell r="E6061" t="str">
            <v>Слесарь-ремонтник 6 разряда</v>
          </cell>
          <cell r="F6061" t="str">
            <v>г. Мончегорск</v>
          </cell>
          <cell r="G6061" t="str">
            <v>Рабочие</v>
          </cell>
          <cell r="H6061" t="str">
            <v>КГМК Рафинировочный цех</v>
          </cell>
          <cell r="I6061">
            <v>42564</v>
          </cell>
        </row>
        <row r="6062">
          <cell r="A6062">
            <v>4072658</v>
          </cell>
          <cell r="B6062" t="str">
            <v>Суетин Михаил Александрович</v>
          </cell>
          <cell r="C6062" t="str">
            <v>Для работников/физ.лиц (общий доступ)</v>
          </cell>
          <cell r="D6062" t="str">
            <v>Металлургический цех Плавильный участок медного производства</v>
          </cell>
          <cell r="E6062" t="str">
            <v>Обжигальщик 5 разряда</v>
          </cell>
          <cell r="F6062" t="str">
            <v>г. Мончегорск</v>
          </cell>
          <cell r="G6062" t="str">
            <v>Рабочие</v>
          </cell>
          <cell r="H6062" t="str">
            <v>КГМК Металлургический цех</v>
          </cell>
          <cell r="I6062">
            <v>42564</v>
          </cell>
        </row>
        <row r="6063">
          <cell r="A6063">
            <v>4072660</v>
          </cell>
          <cell r="B6063" t="str">
            <v>Айнбунд Евгений Романович</v>
          </cell>
          <cell r="C6063" t="str">
            <v>Для работников/физ.лиц (общий доступ)</v>
          </cell>
          <cell r="D6063" t="str">
            <v>Рафинировочный цех Электропечное отделение</v>
          </cell>
          <cell r="E6063" t="str">
            <v>Сменный мастер основного производственного участка</v>
          </cell>
          <cell r="F6063" t="str">
            <v>г. Мончегорск</v>
          </cell>
          <cell r="G6063" t="str">
            <v>Руководители</v>
          </cell>
          <cell r="H6063" t="str">
            <v>КГМК Рафинировочный цех</v>
          </cell>
          <cell r="I6063">
            <v>42564</v>
          </cell>
        </row>
        <row r="6064">
          <cell r="A6064">
            <v>4072668</v>
          </cell>
          <cell r="B6064" t="str">
            <v>Кручинин Илья Леонидович</v>
          </cell>
          <cell r="C6064" t="str">
            <v>Для работников/физ.лиц (общий доступ)</v>
          </cell>
          <cell r="D6064" t="str">
            <v>Металлургический цех Механоэлектрослужба Механослужба Участок по ре</v>
          </cell>
          <cell r="E6064" t="str">
            <v>Слесарь-ремонтник 5 разряда</v>
          </cell>
          <cell r="F6064" t="str">
            <v>г. Мончегорск</v>
          </cell>
          <cell r="G6064" t="str">
            <v>Рабочие</v>
          </cell>
          <cell r="H6064" t="str">
            <v>КГМК Металлургический цех</v>
          </cell>
          <cell r="I6064">
            <v>42564</v>
          </cell>
        </row>
        <row r="6065">
          <cell r="A6065">
            <v>4072678</v>
          </cell>
          <cell r="B6065" t="str">
            <v>Страхов Сергей Александрович</v>
          </cell>
          <cell r="C6065" t="str">
            <v>Для работников/физ.лиц (общий доступ)</v>
          </cell>
          <cell r="D6065" t="str">
            <v>Цех электролиза никеля Электромеханослужба Механослужба Механослуж</v>
          </cell>
          <cell r="E6065" t="str">
            <v>Слесарь-ремонтник 5 разряда</v>
          </cell>
          <cell r="F6065" t="str">
            <v>г. Мончегорск</v>
          </cell>
          <cell r="G6065" t="str">
            <v>Рабочие</v>
          </cell>
          <cell r="H6065" t="str">
            <v>КГМК Цех электролиза никеля</v>
          </cell>
          <cell r="I6065">
            <v>42564</v>
          </cell>
        </row>
        <row r="6066">
          <cell r="A6066">
            <v>4072686</v>
          </cell>
          <cell r="B6066" t="str">
            <v>Бакай Александр Владимирович</v>
          </cell>
          <cell r="C6066" t="str">
            <v>Для работников/физ.лиц (общий доступ)</v>
          </cell>
          <cell r="D6066" t="str">
            <v>Рафинировочный цех Сернокислотное отделение Участок подготовки газо</v>
          </cell>
          <cell r="E6066" t="str">
            <v>Аппаратчик очистки газа 5 разряда</v>
          </cell>
          <cell r="F6066" t="str">
            <v>г. Мончегорск</v>
          </cell>
          <cell r="G6066" t="str">
            <v>Рабочие</v>
          </cell>
          <cell r="H6066" t="str">
            <v>КГМК Рафинировочный цех</v>
          </cell>
          <cell r="I6066">
            <v>42564</v>
          </cell>
        </row>
        <row r="6067">
          <cell r="A6067">
            <v>4072689</v>
          </cell>
          <cell r="B6067" t="str">
            <v>Зенова Татьяна Александровна</v>
          </cell>
          <cell r="C6067" t="str">
            <v>Для работников/физ.лиц (общий доступ)</v>
          </cell>
          <cell r="D6067" t="str">
            <v>Управление материально-технического снабжения Отдел организации пос</v>
          </cell>
          <cell r="E6067" t="str">
            <v>Заместитель начальника отдела</v>
          </cell>
          <cell r="F6067" t="str">
            <v>г. Мончегорск</v>
          </cell>
          <cell r="G6067" t="str">
            <v>Руководители</v>
          </cell>
          <cell r="H6067" t="str">
            <v>КГМК Управление</v>
          </cell>
          <cell r="I6067">
            <v>42564</v>
          </cell>
        </row>
        <row r="6068">
          <cell r="A6068">
            <v>4072702</v>
          </cell>
          <cell r="B6068" t="str">
            <v>Естелин Сергей Николаевич</v>
          </cell>
          <cell r="C6068" t="str">
            <v>Для работников/физ.лиц (общий доступ)</v>
          </cell>
          <cell r="D6068" t="str">
            <v>Металлургический цех Механоэлектрослужба Служба подъемно-транспорт</v>
          </cell>
          <cell r="E6068" t="str">
            <v>Электромонтер по ремонту и обслуживанию электрооборудования 5 разряд</v>
          </cell>
          <cell r="F6068" t="str">
            <v>г. Мончегорск</v>
          </cell>
          <cell r="G6068" t="str">
            <v>Рабочие</v>
          </cell>
          <cell r="H6068" t="str">
            <v>КГМК Металлургический цех</v>
          </cell>
          <cell r="I6068">
            <v>42564</v>
          </cell>
        </row>
        <row r="6069">
          <cell r="A6069">
            <v>4072704</v>
          </cell>
          <cell r="B6069" t="str">
            <v>Майская Надежда Григорьевна</v>
          </cell>
          <cell r="C6069" t="str">
            <v>Для работников/физ.лиц (общий доступ)</v>
          </cell>
          <cell r="D6069" t="str">
            <v>Цех электролиза никеля Электролизное отделение № 2</v>
          </cell>
          <cell r="E6069" t="str">
            <v>Машинист крана (крановщик) 3 разряда</v>
          </cell>
          <cell r="F6069" t="str">
            <v>г. Мончегорск</v>
          </cell>
          <cell r="G6069" t="str">
            <v>Рабочие</v>
          </cell>
          <cell r="H6069" t="str">
            <v>КГМК Цех электролиза никеля</v>
          </cell>
          <cell r="I6069">
            <v>42564</v>
          </cell>
        </row>
        <row r="6070">
          <cell r="A6070">
            <v>4072712</v>
          </cell>
          <cell r="B6070" t="str">
            <v>Чибирев Валерий Анатольевич</v>
          </cell>
          <cell r="C6070" t="str">
            <v>Для работников/физ.лиц (общий доступ)</v>
          </cell>
          <cell r="D6070" t="str">
            <v>Металлургический цех Механоэлектрослужба Служба подъемно-транспорт</v>
          </cell>
          <cell r="E6070" t="str">
            <v>Электромонтер по ремонту и обслуживанию электрооборудования 5 разряд</v>
          </cell>
          <cell r="F6070" t="str">
            <v>г. Мончегорск</v>
          </cell>
          <cell r="G6070" t="str">
            <v>Рабочие</v>
          </cell>
          <cell r="H6070" t="str">
            <v>КГМК Металлургический цех</v>
          </cell>
          <cell r="I6070">
            <v>42590</v>
          </cell>
        </row>
        <row r="6071">
          <cell r="A6071">
            <v>4072719</v>
          </cell>
          <cell r="B6071" t="str">
            <v>Макусинский Игорь Павлович</v>
          </cell>
          <cell r="C6071" t="str">
            <v>Для работников/физ.лиц (общий доступ)</v>
          </cell>
          <cell r="D6071" t="str">
            <v>Металлургический цех Плавильный участок медного производства</v>
          </cell>
          <cell r="E6071" t="str">
            <v>Плавильщик 5 разряда</v>
          </cell>
          <cell r="F6071" t="str">
            <v>г. Мончегорск</v>
          </cell>
          <cell r="G6071" t="str">
            <v>Рабочие</v>
          </cell>
          <cell r="H6071" t="str">
            <v>КГМК Металлургический цех</v>
          </cell>
          <cell r="I6071">
            <v>42564</v>
          </cell>
        </row>
        <row r="6072">
          <cell r="A6072">
            <v>4072725</v>
          </cell>
          <cell r="B6072" t="str">
            <v>Атакишиев Назим Фазил оглы</v>
          </cell>
          <cell r="C6072" t="str">
            <v>Для работников/физ.лиц (общий доступ)</v>
          </cell>
          <cell r="D6072" t="str">
            <v>Металлургический цех Плавильный участок медного производства</v>
          </cell>
          <cell r="E6072" t="str">
            <v>Обжигальщик 4 разряда</v>
          </cell>
          <cell r="F6072" t="str">
            <v>г. Мончегорск</v>
          </cell>
          <cell r="G6072" t="str">
            <v>Рабочие</v>
          </cell>
          <cell r="H6072" t="str">
            <v>КГМК Металлургический цех</v>
          </cell>
          <cell r="I6072">
            <v>42564</v>
          </cell>
        </row>
        <row r="6073">
          <cell r="A6073">
            <v>4072738</v>
          </cell>
          <cell r="B6073" t="str">
            <v>Тулиев Дмитрий Юрьевич</v>
          </cell>
          <cell r="C6073" t="str">
            <v>Для работников/физ.лиц (общий доступ)</v>
          </cell>
          <cell r="D6073" t="str">
            <v>Металлургический цех Механоэлектрослужба Электрослужба Участок по р</v>
          </cell>
          <cell r="E6073" t="str">
            <v>Электромонтер по ремонту и обслуживанию электрооборудования 6 разряд</v>
          </cell>
          <cell r="F6073" t="str">
            <v>г. Мончегорск</v>
          </cell>
          <cell r="G6073" t="str">
            <v>Рабочие</v>
          </cell>
          <cell r="H6073" t="str">
            <v>КГМК Металлургический цех</v>
          </cell>
          <cell r="I6073">
            <v>42744</v>
          </cell>
        </row>
        <row r="6074">
          <cell r="A6074">
            <v>4072740</v>
          </cell>
          <cell r="B6074" t="str">
            <v>Ломтев Николай Николаевич</v>
          </cell>
          <cell r="C6074" t="str">
            <v>Для работников/физ.лиц (общий доступ)</v>
          </cell>
          <cell r="D6074" t="str">
            <v>Металлургический цех Механоэлектрослужба Механослужба Участок по ре</v>
          </cell>
          <cell r="E6074" t="str">
            <v>Слесарь-ремонтник 5 разряда</v>
          </cell>
          <cell r="F6074" t="str">
            <v>г. Мончегорск</v>
          </cell>
          <cell r="G6074" t="str">
            <v>Рабочие</v>
          </cell>
          <cell r="H6074" t="str">
            <v>КГМК Металлургический цех</v>
          </cell>
          <cell r="I6074">
            <v>42564</v>
          </cell>
        </row>
        <row r="6075">
          <cell r="A6075">
            <v>4072745</v>
          </cell>
          <cell r="B6075" t="str">
            <v>Солдатов Александр Николаевич</v>
          </cell>
          <cell r="C6075" t="str">
            <v>Для работников/физ.лиц (общий доступ)</v>
          </cell>
          <cell r="D6075" t="str">
            <v>Цех энергообеспечения Отделение по ремонту и обслуживанию энерго и м</v>
          </cell>
          <cell r="E6075" t="str">
            <v>Слесарь-ремонтник 6 разряда</v>
          </cell>
          <cell r="F6075" t="str">
            <v>г. Мончегорск</v>
          </cell>
          <cell r="G6075" t="str">
            <v>Рабочие</v>
          </cell>
          <cell r="H6075" t="str">
            <v>КГМК Цех энергообеспечения</v>
          </cell>
          <cell r="I6075">
            <v>42564</v>
          </cell>
        </row>
        <row r="6076">
          <cell r="A6076">
            <v>4072892</v>
          </cell>
          <cell r="B6076" t="str">
            <v>Чудаков Андрей Игоревич</v>
          </cell>
          <cell r="C6076" t="str">
            <v>Для работников/физ.лиц (общий доступ)</v>
          </cell>
          <cell r="D6076" t="str">
            <v>Металлургический цех Плавильный участок медного производства</v>
          </cell>
          <cell r="E6076" t="str">
            <v>Плавильщик 5 разряда</v>
          </cell>
          <cell r="F6076" t="str">
            <v>г. Мончегорск</v>
          </cell>
          <cell r="G6076" t="str">
            <v>Рабочие</v>
          </cell>
          <cell r="H6076" t="str">
            <v>КГМК Металлургический цех</v>
          </cell>
          <cell r="I6076">
            <v>42564</v>
          </cell>
        </row>
        <row r="6077">
          <cell r="A6077">
            <v>4072897</v>
          </cell>
          <cell r="B6077" t="str">
            <v>Чуприна Александр Викторович</v>
          </cell>
          <cell r="C6077" t="str">
            <v>Для работников/физ.лиц (особый доступ)</v>
          </cell>
          <cell r="D6077" t="str">
            <v>Металлургический цех Механоэлектрослужба Механослужба</v>
          </cell>
          <cell r="E6077" t="str">
            <v>Старший механик цеха</v>
          </cell>
          <cell r="F6077" t="str">
            <v>г. Мончегорск</v>
          </cell>
          <cell r="G6077" t="str">
            <v>Специалисты</v>
          </cell>
          <cell r="H6077" t="str">
            <v>КГМК Металлургический цех</v>
          </cell>
          <cell r="I6077">
            <v>42564</v>
          </cell>
        </row>
        <row r="6078">
          <cell r="A6078">
            <v>4072911</v>
          </cell>
          <cell r="B6078" t="str">
            <v>Лободинский Леонид Дмитриевич</v>
          </cell>
          <cell r="C6078" t="str">
            <v>Для работников/физ.лиц (общий доступ)</v>
          </cell>
          <cell r="D6078" t="str">
            <v>Металлургический цех Участок по сбору и сортировке металлосодержащи</v>
          </cell>
          <cell r="E6078" t="str">
            <v>Плавильщик 4 разряда</v>
          </cell>
          <cell r="F6078" t="str">
            <v>г. Мончегорск</v>
          </cell>
          <cell r="G6078" t="str">
            <v>Рабочие</v>
          </cell>
          <cell r="H6078" t="str">
            <v>КГМК Металлургический цех</v>
          </cell>
          <cell r="I6078">
            <v>42564</v>
          </cell>
        </row>
        <row r="6079">
          <cell r="A6079">
            <v>4072914</v>
          </cell>
          <cell r="B6079" t="str">
            <v>Балякин Геннадий Николаевич</v>
          </cell>
          <cell r="C6079" t="str">
            <v>Для работников/физ.лиц (общий доступ)</v>
          </cell>
          <cell r="D6079" t="str">
            <v>Рафинировочный цех Отделение разделения файнштейна Участок дроблени</v>
          </cell>
          <cell r="E6079" t="str">
            <v>Дробильщик 5 разряда</v>
          </cell>
          <cell r="F6079" t="str">
            <v>г. Мончегорск</v>
          </cell>
          <cell r="G6079" t="str">
            <v>Рабочие</v>
          </cell>
          <cell r="H6079" t="str">
            <v>КГМК Рафинировочный цех</v>
          </cell>
          <cell r="I6079">
            <v>42564</v>
          </cell>
        </row>
        <row r="6080">
          <cell r="A6080">
            <v>4072952</v>
          </cell>
          <cell r="B6080" t="str">
            <v>Шарипов Флюр Максумович</v>
          </cell>
          <cell r="C6080" t="str">
            <v>Для работников/физ.лиц (общий доступ)</v>
          </cell>
          <cell r="D6080" t="str">
            <v>Цех электролиза никеля Электромеханослужба Механослужба Механослуж</v>
          </cell>
          <cell r="E6080" t="str">
            <v>Слесарь-ремонтник 5 разряда</v>
          </cell>
          <cell r="F6080" t="str">
            <v>г. Мончегорск</v>
          </cell>
          <cell r="G6080" t="str">
            <v>Рабочие</v>
          </cell>
          <cell r="H6080" t="str">
            <v>КГМК Цех электролиза никеля</v>
          </cell>
          <cell r="I6080">
            <v>42723</v>
          </cell>
        </row>
        <row r="6081">
          <cell r="A6081">
            <v>4072972</v>
          </cell>
          <cell r="B6081" t="str">
            <v>Долгих Владимир Евгениевич</v>
          </cell>
          <cell r="C6081" t="str">
            <v>Для работников/физ.лиц (общий доступ)</v>
          </cell>
          <cell r="D6081" t="str">
            <v>Металлургический цех Механоэлектрослужба Служба подъемно-транспорт</v>
          </cell>
          <cell r="E6081" t="str">
            <v>Слесарь-ремонтник 5 разряда</v>
          </cell>
          <cell r="F6081" t="str">
            <v>г. Мончегорск</v>
          </cell>
          <cell r="G6081" t="str">
            <v>Рабочие</v>
          </cell>
          <cell r="H6081" t="str">
            <v>КГМК Металлургический цех</v>
          </cell>
          <cell r="I6081">
            <v>42564</v>
          </cell>
        </row>
        <row r="6082">
          <cell r="A6082">
            <v>4072985</v>
          </cell>
          <cell r="B6082" t="str">
            <v>Туркина Светлана Анатольевна</v>
          </cell>
          <cell r="C6082" t="str">
            <v>Для работников/физ.лиц (общий доступ)</v>
          </cell>
          <cell r="D6082" t="str">
            <v>Цех электролиза никеля Гидрометаллургическое отделение № 2 Основная</v>
          </cell>
          <cell r="E6082" t="str">
            <v>Аппаратчик-гидрометаллург 3 разряда</v>
          </cell>
          <cell r="F6082" t="str">
            <v>г. Мончегорск</v>
          </cell>
          <cell r="G6082" t="str">
            <v>Рабочие</v>
          </cell>
          <cell r="H6082" t="str">
            <v>КГМК Цех электролиза никеля</v>
          </cell>
          <cell r="I6082">
            <v>42564</v>
          </cell>
        </row>
        <row r="6083">
          <cell r="A6083">
            <v>4073000</v>
          </cell>
          <cell r="B6083" t="str">
            <v>Мельничук Светлана Вячеславовна</v>
          </cell>
          <cell r="C6083" t="str">
            <v>Для работников/физ.лиц (общий доступ)</v>
          </cell>
          <cell r="D6083" t="str">
            <v>Рафинировочный цех Обжиговое отделение</v>
          </cell>
          <cell r="E6083" t="str">
            <v>Машинист крана (крановщик) 4 разряда</v>
          </cell>
          <cell r="F6083" t="str">
            <v>г. Мончегорск</v>
          </cell>
          <cell r="G6083" t="str">
            <v>Рабочие</v>
          </cell>
          <cell r="H6083" t="str">
            <v>КГМК Рафинировочный цех</v>
          </cell>
          <cell r="I6083">
            <v>42564</v>
          </cell>
        </row>
        <row r="6084">
          <cell r="A6084">
            <v>4073001</v>
          </cell>
          <cell r="B6084" t="str">
            <v>Максимов Виктор Георгиевич</v>
          </cell>
          <cell r="C6084" t="str">
            <v>Для работников/физ.лиц (общий доступ)</v>
          </cell>
          <cell r="D6084" t="str">
            <v>Металлургический цех Участок по сбору и сортировке металлосодержащи</v>
          </cell>
          <cell r="E6084" t="str">
            <v>Мастер основного производственного участка</v>
          </cell>
          <cell r="F6084" t="str">
            <v>г. Мончегорск</v>
          </cell>
          <cell r="G6084" t="str">
            <v>Руководители</v>
          </cell>
          <cell r="H6084" t="str">
            <v>КГМК Металлургический цех</v>
          </cell>
          <cell r="I6084">
            <v>42564</v>
          </cell>
        </row>
        <row r="6085">
          <cell r="A6085">
            <v>4073022</v>
          </cell>
          <cell r="B6085" t="str">
            <v>Нигаметзянов Николай Ягфарович</v>
          </cell>
          <cell r="C6085" t="str">
            <v>Для работников/физ.лиц (общий доступ)</v>
          </cell>
          <cell r="D6085" t="str">
            <v>Цех электролиза никеля Электромеханослужба Механослужба Механослуж</v>
          </cell>
          <cell r="E6085" t="str">
            <v>Слесарь-ремонтник 4 разряда</v>
          </cell>
          <cell r="F6085" t="str">
            <v>г. Мончегорск</v>
          </cell>
          <cell r="G6085" t="str">
            <v>Рабочие</v>
          </cell>
          <cell r="H6085" t="str">
            <v>КГМК Цех электролиза никеля</v>
          </cell>
          <cell r="I6085">
            <v>42723</v>
          </cell>
        </row>
        <row r="6086">
          <cell r="A6086">
            <v>4073025</v>
          </cell>
          <cell r="B6086" t="str">
            <v>Агальцов Владимир Николаевич</v>
          </cell>
          <cell r="C6086" t="str">
            <v>Для работников/физ.лиц (общий доступ)</v>
          </cell>
          <cell r="D6086" t="str">
            <v>Металлургический цех Участок по сбору и сортировке металлосодержащи</v>
          </cell>
          <cell r="E6086" t="str">
            <v>Машинист крана (крановщик) 5 разряда</v>
          </cell>
          <cell r="F6086" t="str">
            <v>г. Мончегорск</v>
          </cell>
          <cell r="G6086" t="str">
            <v>Рабочие</v>
          </cell>
          <cell r="H6086" t="str">
            <v>КГМК Металлургический цех</v>
          </cell>
          <cell r="I6086">
            <v>42564</v>
          </cell>
        </row>
        <row r="6087">
          <cell r="A6087">
            <v>4073045</v>
          </cell>
          <cell r="B6087" t="str">
            <v>Кротов Олег Кириллович</v>
          </cell>
          <cell r="C6087" t="str">
            <v>Для работников/физ.лиц (общий доступ)</v>
          </cell>
          <cell r="D6087" t="str">
            <v>Рафинировочный цех Электропечное отделение</v>
          </cell>
          <cell r="E6087" t="str">
            <v>Плавильщик 5 разряда</v>
          </cell>
          <cell r="F6087" t="str">
            <v>г. Мончегорск</v>
          </cell>
          <cell r="G6087" t="str">
            <v>Рабочие</v>
          </cell>
          <cell r="H6087" t="str">
            <v>КГМК Рафинировочный цех</v>
          </cell>
          <cell r="I6087">
            <v>42611</v>
          </cell>
        </row>
        <row r="6088">
          <cell r="A6088">
            <v>4073064</v>
          </cell>
          <cell r="B6088" t="str">
            <v>Карпинская Нина Степановна</v>
          </cell>
          <cell r="C6088" t="str">
            <v>Для работников/физ.лиц (общий доступ)</v>
          </cell>
          <cell r="D6088" t="str">
            <v>Металлургический цех Гидрометаллургический участок Передел очистки</v>
          </cell>
          <cell r="E6088" t="str">
            <v>Аппаратчик-гидрометаллург 5 разряда</v>
          </cell>
          <cell r="F6088" t="str">
            <v>г. Мончегорск</v>
          </cell>
          <cell r="G6088" t="str">
            <v>Рабочие</v>
          </cell>
          <cell r="H6088" t="str">
            <v>КГМК Металлургический цех</v>
          </cell>
          <cell r="I6088">
            <v>42564</v>
          </cell>
        </row>
        <row r="6089">
          <cell r="A6089">
            <v>4073065</v>
          </cell>
          <cell r="B6089" t="str">
            <v>Сокольников Юрий Васильевич</v>
          </cell>
          <cell r="C6089" t="str">
            <v>Для работников/физ.лиц (общий доступ)</v>
          </cell>
          <cell r="D6089" t="str">
            <v>Металлургический цех Механоэлектрослужба Механослужба Участок по ре</v>
          </cell>
          <cell r="E6089" t="str">
            <v>Слесарь-ремонтник 5 разряда</v>
          </cell>
          <cell r="F6089" t="str">
            <v>г. Мончегорск</v>
          </cell>
          <cell r="G6089" t="str">
            <v>Рабочие</v>
          </cell>
          <cell r="H6089" t="str">
            <v>КГМК Металлургический цех</v>
          </cell>
          <cell r="I6089">
            <v>42587</v>
          </cell>
        </row>
        <row r="6090">
          <cell r="A6090">
            <v>4073066</v>
          </cell>
          <cell r="B6090" t="str">
            <v>Яковенко Виктор Андреевич</v>
          </cell>
          <cell r="C6090" t="str">
            <v>Для работников/физ.лиц (общий доступ)</v>
          </cell>
          <cell r="D6090" t="str">
            <v>Металлургический цех Механоэлектрослужба Электрослужба Участок по р</v>
          </cell>
          <cell r="E6090" t="str">
            <v>Электромонтер по ремонту и обслуживанию электрооборудования 6 разряд</v>
          </cell>
          <cell r="F6090" t="str">
            <v>г. Мончегорск</v>
          </cell>
          <cell r="G6090" t="str">
            <v>Рабочие</v>
          </cell>
          <cell r="H6090" t="str">
            <v>КГМК Металлургический цех</v>
          </cell>
          <cell r="I6090">
            <v>42657</v>
          </cell>
        </row>
        <row r="6091">
          <cell r="A6091">
            <v>4073069</v>
          </cell>
          <cell r="B6091" t="str">
            <v>Сотникова Татьяна Юрьевна</v>
          </cell>
          <cell r="C6091" t="str">
            <v>Для работников/физ.лиц (общий доступ)</v>
          </cell>
          <cell r="D6091" t="str">
            <v>Металлургический цех Электролизное отделение</v>
          </cell>
          <cell r="E6091" t="str">
            <v>Аппаратчик-гидрометаллург 5 разряда</v>
          </cell>
          <cell r="F6091" t="str">
            <v>г. Мончегорск</v>
          </cell>
          <cell r="G6091" t="str">
            <v>Рабочие</v>
          </cell>
          <cell r="H6091" t="str">
            <v>КГМК Металлургический цех</v>
          </cell>
          <cell r="I6091">
            <v>42564</v>
          </cell>
        </row>
        <row r="6092">
          <cell r="A6092">
            <v>4073070</v>
          </cell>
          <cell r="B6092" t="str">
            <v>Калинин Вадим Николаевич</v>
          </cell>
          <cell r="C6092" t="str">
            <v>Для работников/физ.лиц (общий доступ)</v>
          </cell>
          <cell r="D6092" t="str">
            <v>Металлургический цех Плавильный участок медного производства</v>
          </cell>
          <cell r="E6092" t="str">
            <v>Конвертерщик 5 разряда</v>
          </cell>
          <cell r="F6092" t="str">
            <v>г. Мончегорск</v>
          </cell>
          <cell r="G6092" t="str">
            <v>Рабочие</v>
          </cell>
          <cell r="H6092" t="str">
            <v>КГМК Металлургический цех</v>
          </cell>
          <cell r="I6092">
            <v>42564</v>
          </cell>
        </row>
        <row r="6093">
          <cell r="A6093">
            <v>4073091</v>
          </cell>
          <cell r="B6093" t="str">
            <v>Грищенко Виктор Дмитриевич</v>
          </cell>
          <cell r="C6093" t="str">
            <v>Для работников/физ.лиц (общий доступ)</v>
          </cell>
          <cell r="D6093" t="str">
            <v>Цех электролиза никеля Электромеханослужба Механослужба Механослуж</v>
          </cell>
          <cell r="E6093" t="str">
            <v>Электрогазосварщик 6 разряда</v>
          </cell>
          <cell r="F6093" t="str">
            <v>г. Мончегорск</v>
          </cell>
          <cell r="G6093" t="str">
            <v>Рабочие</v>
          </cell>
          <cell r="H6093" t="str">
            <v>КГМК Цех электролиза никеля</v>
          </cell>
          <cell r="I6093">
            <v>42564</v>
          </cell>
        </row>
        <row r="6094">
          <cell r="A6094">
            <v>4073097</v>
          </cell>
          <cell r="B6094" t="str">
            <v>Крят Николай Николаевич</v>
          </cell>
          <cell r="C6094" t="str">
            <v>Для работников/физ.лиц (общий доступ)</v>
          </cell>
          <cell r="D6094" t="str">
            <v>Рафинировочный цех Отделение разделения файнштейна Участок дроблени</v>
          </cell>
          <cell r="E6094" t="str">
            <v>Дробильщик 5 разряда</v>
          </cell>
          <cell r="F6094" t="str">
            <v>г. Мончегорск</v>
          </cell>
          <cell r="G6094" t="str">
            <v>Рабочие</v>
          </cell>
          <cell r="H6094" t="str">
            <v>КГМК Рафинировочный цех</v>
          </cell>
          <cell r="I6094">
            <v>42564</v>
          </cell>
        </row>
        <row r="6095">
          <cell r="A6095">
            <v>4073100</v>
          </cell>
          <cell r="B6095" t="str">
            <v>Петроченко Андрей Федорович</v>
          </cell>
          <cell r="C6095" t="str">
            <v>Для работников/физ.лиц (общий доступ)</v>
          </cell>
          <cell r="D6095" t="str">
            <v>Металлургический цех Участок пылеулавливания медного производства</v>
          </cell>
          <cell r="E6095" t="str">
            <v>Чистильщик 4 разряда</v>
          </cell>
          <cell r="F6095" t="str">
            <v>г. Мончегорск</v>
          </cell>
          <cell r="G6095" t="str">
            <v>Рабочие</v>
          </cell>
          <cell r="H6095" t="str">
            <v>КГМК Металлургический цех</v>
          </cell>
          <cell r="I6095">
            <v>42564</v>
          </cell>
        </row>
        <row r="6096">
          <cell r="A6096">
            <v>4073101</v>
          </cell>
          <cell r="B6096" t="str">
            <v>Домрачев Сергей Владимирович</v>
          </cell>
          <cell r="C6096" t="str">
            <v>Для работников/физ.лиц (общий доступ)</v>
          </cell>
          <cell r="D6096" t="str">
            <v>Металлургический цех Плавильный участок медного производства</v>
          </cell>
          <cell r="E6096" t="str">
            <v>Обжигальщик 4 разряда</v>
          </cell>
          <cell r="F6096" t="str">
            <v>г. Мончегорск</v>
          </cell>
          <cell r="G6096" t="str">
            <v>Рабочие</v>
          </cell>
          <cell r="H6096" t="str">
            <v>КГМК Металлургический цех</v>
          </cell>
          <cell r="I6096">
            <v>42564</v>
          </cell>
        </row>
        <row r="6097">
          <cell r="A6097">
            <v>4073108</v>
          </cell>
          <cell r="B6097" t="str">
            <v>Ермолинский Леонид Павлович</v>
          </cell>
          <cell r="C6097" t="str">
            <v>Для работников/физ.лиц (общий доступ)</v>
          </cell>
          <cell r="D6097" t="str">
            <v>Металлургический цех Гидрометаллургический участок</v>
          </cell>
          <cell r="E6097" t="str">
            <v>Электролизник водных растворов 4 разряда</v>
          </cell>
          <cell r="F6097" t="str">
            <v>г. Мончегорск</v>
          </cell>
          <cell r="G6097" t="str">
            <v>Рабочие</v>
          </cell>
          <cell r="H6097" t="str">
            <v>КГМК Металлургический цех</v>
          </cell>
          <cell r="I6097">
            <v>42564</v>
          </cell>
        </row>
        <row r="6098">
          <cell r="A6098">
            <v>4073113</v>
          </cell>
          <cell r="B6098" t="str">
            <v>Храпичева Лариса Викторовна</v>
          </cell>
          <cell r="C6098" t="str">
            <v>Для работников/физ.лиц (общий доступ)</v>
          </cell>
          <cell r="D6098" t="str">
            <v>Цех электролиза никеля Электролизное отделение № 2</v>
          </cell>
          <cell r="E6098" t="str">
            <v>Электролизник водных растворов 4 разряда</v>
          </cell>
          <cell r="F6098" t="str">
            <v>г. Мончегорск</v>
          </cell>
          <cell r="G6098" t="str">
            <v>Рабочие</v>
          </cell>
          <cell r="H6098" t="str">
            <v>КГМК Цех электролиза никеля</v>
          </cell>
          <cell r="I6098">
            <v>42564</v>
          </cell>
        </row>
        <row r="6099">
          <cell r="A6099">
            <v>4073137</v>
          </cell>
          <cell r="B6099" t="str">
            <v>Новожилов Андрей Николаевич</v>
          </cell>
          <cell r="C6099" t="str">
            <v>Для работников/физ.лиц (общий доступ)</v>
          </cell>
          <cell r="D6099" t="str">
            <v>Металлургический цех Электролизное отделение</v>
          </cell>
          <cell r="E6099" t="str">
            <v>Катодчик 5 разряда</v>
          </cell>
          <cell r="F6099" t="str">
            <v>г. Мончегорск</v>
          </cell>
          <cell r="G6099" t="str">
            <v>Рабочие</v>
          </cell>
          <cell r="H6099" t="str">
            <v>КГМК Металлургический цех</v>
          </cell>
          <cell r="I6099">
            <v>42832</v>
          </cell>
        </row>
        <row r="6100">
          <cell r="A6100">
            <v>4073175</v>
          </cell>
          <cell r="B6100" t="str">
            <v>Митин Виктор Владимирович</v>
          </cell>
          <cell r="C6100" t="str">
            <v>Для работников/физ.лиц (общий доступ)</v>
          </cell>
          <cell r="D6100" t="str">
            <v>Металлургический цех</v>
          </cell>
          <cell r="E6100" t="str">
            <v>Специалист 1 категории</v>
          </cell>
          <cell r="F6100" t="str">
            <v>г. Мончегорск</v>
          </cell>
          <cell r="G6100" t="str">
            <v>Специалисты</v>
          </cell>
          <cell r="H6100" t="str">
            <v>КГМК Металлургический цех</v>
          </cell>
          <cell r="I6100">
            <v>42564</v>
          </cell>
        </row>
        <row r="6101">
          <cell r="A6101">
            <v>4073178</v>
          </cell>
          <cell r="B6101" t="str">
            <v>Ганичев Сергей Тихонович</v>
          </cell>
          <cell r="C6101" t="str">
            <v>Для работников/физ.лиц (общий доступ)</v>
          </cell>
          <cell r="D6101" t="str">
            <v>Металлургический цех Механоэлектрослужба Служба подъемно-транспорт</v>
          </cell>
          <cell r="E6101" t="str">
            <v>Начальник службы</v>
          </cell>
          <cell r="F6101" t="str">
            <v>г. Мончегорск</v>
          </cell>
          <cell r="G6101" t="str">
            <v>Руководители</v>
          </cell>
          <cell r="H6101" t="str">
            <v>КГМК Металлургический цех</v>
          </cell>
          <cell r="I6101">
            <v>42564</v>
          </cell>
        </row>
        <row r="6102">
          <cell r="A6102">
            <v>4073201</v>
          </cell>
          <cell r="B6102" t="str">
            <v>Осипов Вадим Николаевич</v>
          </cell>
          <cell r="C6102" t="str">
            <v>Для работников/физ.лиц (общий доступ)</v>
          </cell>
          <cell r="D6102" t="str">
            <v>Цех электролиза никеля Гидрометаллургическое отделение № 2 Основная</v>
          </cell>
          <cell r="E6102" t="str">
            <v>Аппаратчик-гидрометаллург 5 разряда</v>
          </cell>
          <cell r="F6102" t="str">
            <v>г. Мончегорск</v>
          </cell>
          <cell r="G6102" t="str">
            <v>Рабочие</v>
          </cell>
          <cell r="H6102" t="str">
            <v>КГМК Цех электролиза никеля</v>
          </cell>
          <cell r="I6102">
            <v>42564</v>
          </cell>
        </row>
        <row r="6103">
          <cell r="A6103">
            <v>4073219</v>
          </cell>
          <cell r="B6103" t="str">
            <v>Глущенко Дмитрий Васильевич</v>
          </cell>
          <cell r="C6103" t="str">
            <v>Для работников/физ.лиц (общий доступ)</v>
          </cell>
          <cell r="D6103" t="str">
            <v>Металлургический цех Механоэлектрослужба Механослужба Участок по ре</v>
          </cell>
          <cell r="E6103" t="str">
            <v>Слесарь-ремонтник 5 разряда</v>
          </cell>
          <cell r="F6103" t="str">
            <v>г. Мончегорск</v>
          </cell>
          <cell r="G6103" t="str">
            <v>Рабочие</v>
          </cell>
          <cell r="H6103" t="str">
            <v>КГМК Металлургический цех</v>
          </cell>
          <cell r="I6103">
            <v>42587</v>
          </cell>
        </row>
        <row r="6104">
          <cell r="A6104">
            <v>4073236</v>
          </cell>
          <cell r="B6104" t="str">
            <v>Алушкин Виктор Петрович</v>
          </cell>
          <cell r="C6104" t="str">
            <v>Для работников/физ.лиц (общий доступ)</v>
          </cell>
          <cell r="D6104" t="str">
            <v>Металлургический цех Механоэлектрослужба Энергослужба Дежурная слу</v>
          </cell>
          <cell r="E6104" t="str">
            <v>Слесарь-ремонтник 5 разряда</v>
          </cell>
          <cell r="F6104" t="str">
            <v>г. Мончегорск</v>
          </cell>
          <cell r="G6104" t="str">
            <v>Рабочие</v>
          </cell>
          <cell r="H6104" t="str">
            <v>КГМК Металлургический цех</v>
          </cell>
          <cell r="I6104">
            <v>42564</v>
          </cell>
        </row>
        <row r="6105">
          <cell r="A6105">
            <v>4073254</v>
          </cell>
          <cell r="B6105" t="str">
            <v>Кабышев Николай Евгеньевич</v>
          </cell>
          <cell r="C6105" t="str">
            <v>Для работников/физ.лиц (общий доступ)</v>
          </cell>
          <cell r="D6105" t="str">
            <v>Металлургический цех Механоэлектрослужба Электрослужба Участок по р</v>
          </cell>
          <cell r="E6105" t="str">
            <v>Электромонтер по ремонту и обслуживанию электрооборудования 5 разряд</v>
          </cell>
          <cell r="F6105" t="str">
            <v>г. Мончегорск</v>
          </cell>
          <cell r="G6105" t="str">
            <v>Рабочие</v>
          </cell>
          <cell r="H6105" t="str">
            <v>КГМК Металлургический цех</v>
          </cell>
          <cell r="I6105">
            <v>42564</v>
          </cell>
        </row>
        <row r="6106">
          <cell r="A6106">
            <v>4073268</v>
          </cell>
          <cell r="B6106" t="str">
            <v>Алексеева Тамара Алексеевна</v>
          </cell>
          <cell r="C6106" t="str">
            <v>Для работников/физ.лиц (общий доступ)</v>
          </cell>
          <cell r="D6106" t="str">
            <v>Металлургический цех Плавильный участок медного производства</v>
          </cell>
          <cell r="E6106" t="str">
            <v>Фильтровальщик 4 разряда</v>
          </cell>
          <cell r="F6106" t="str">
            <v>г. Мончегорск</v>
          </cell>
          <cell r="G6106" t="str">
            <v>Рабочие</v>
          </cell>
          <cell r="H6106" t="str">
            <v>КГМК Металлургический цех</v>
          </cell>
          <cell r="I6106">
            <v>42564</v>
          </cell>
        </row>
        <row r="6107">
          <cell r="A6107">
            <v>4073299</v>
          </cell>
          <cell r="B6107" t="str">
            <v>Фирсов Максим Владимирович</v>
          </cell>
          <cell r="C6107" t="str">
            <v>Для работников/физ.лиц (общий доступ)</v>
          </cell>
          <cell r="D6107" t="str">
            <v>Цех электролиза никеля Гидрометаллургическое отделение № 2 Основная</v>
          </cell>
          <cell r="E6107" t="str">
            <v>Аппаратчик-гидрометаллург 5 разряда</v>
          </cell>
          <cell r="F6107" t="str">
            <v>г. Мончегорск</v>
          </cell>
          <cell r="G6107" t="str">
            <v>Рабочие</v>
          </cell>
          <cell r="H6107" t="str">
            <v>КГМК Цех электролиза никеля</v>
          </cell>
          <cell r="I6107">
            <v>42564</v>
          </cell>
        </row>
        <row r="6108">
          <cell r="A6108">
            <v>4073386</v>
          </cell>
          <cell r="B6108" t="str">
            <v>Пушкарев Владимир Анатольевич</v>
          </cell>
          <cell r="C6108" t="str">
            <v>Для работников/физ.лиц (общий доступ)</v>
          </cell>
          <cell r="D6108" t="str">
            <v>Металлургический цех Механоэлектрослужба Энергослужба Дежурная слу</v>
          </cell>
          <cell r="E6108" t="str">
            <v>Слесарь-ремонтник 5 разряда</v>
          </cell>
          <cell r="F6108" t="str">
            <v>г. Мончегорск</v>
          </cell>
          <cell r="G6108" t="str">
            <v>Рабочие</v>
          </cell>
          <cell r="H6108" t="str">
            <v>КГМК Металлургический цех</v>
          </cell>
          <cell r="I6108">
            <v>42564</v>
          </cell>
        </row>
        <row r="6109">
          <cell r="A6109">
            <v>4073397</v>
          </cell>
          <cell r="B6109" t="str">
            <v>Петров Александр Федорович</v>
          </cell>
          <cell r="C6109" t="str">
            <v>Для работников/физ.лиц (общий доступ)</v>
          </cell>
          <cell r="D6109" t="str">
            <v>Рафинировочный цех Отделение пылеулавливания</v>
          </cell>
          <cell r="E6109" t="str">
            <v>Чистильщик 4 разряда</v>
          </cell>
          <cell r="F6109" t="str">
            <v>г. Мончегорск</v>
          </cell>
          <cell r="G6109" t="str">
            <v>Рабочие</v>
          </cell>
          <cell r="H6109" t="str">
            <v>КГМК Рафинировочный цех</v>
          </cell>
          <cell r="I6109">
            <v>42564</v>
          </cell>
        </row>
        <row r="6110">
          <cell r="A6110">
            <v>4073460</v>
          </cell>
          <cell r="B6110" t="str">
            <v>Новожилова Нелли Геннадьевна</v>
          </cell>
          <cell r="C6110" t="str">
            <v>Для работников/физ.лиц (общий доступ)</v>
          </cell>
          <cell r="D6110" t="str">
            <v>Цех электролиза никеля Гидрометаллургическое отделение № 2 Передел н</v>
          </cell>
          <cell r="E6110" t="str">
            <v>Аппаратчик-гидрометаллург 2 разряда</v>
          </cell>
          <cell r="F6110" t="str">
            <v>г. Мончегорск</v>
          </cell>
          <cell r="G6110" t="str">
            <v>Рабочие</v>
          </cell>
          <cell r="H6110" t="str">
            <v>КГМК Цех электролиза никеля</v>
          </cell>
          <cell r="I6110">
            <v>42564</v>
          </cell>
        </row>
        <row r="6111">
          <cell r="A6111">
            <v>4073484</v>
          </cell>
          <cell r="B6111" t="str">
            <v>Зырянов Николай Иванович</v>
          </cell>
          <cell r="C6111" t="str">
            <v>Для работников/физ.лиц (общий доступ)</v>
          </cell>
          <cell r="D6111" t="str">
            <v>Рафинировочный цех Электромеханослужба Электрослужба Электрослужба</v>
          </cell>
          <cell r="E6111" t="str">
            <v>Электромонтер по ремонту и обслуживанию электрооборудования 5 разряд</v>
          </cell>
          <cell r="F6111" t="str">
            <v>г. Мончегорск</v>
          </cell>
          <cell r="G6111" t="str">
            <v>Рабочие</v>
          </cell>
          <cell r="H6111" t="str">
            <v>КГМК Рафинировочный цех</v>
          </cell>
          <cell r="I6111">
            <v>42836</v>
          </cell>
        </row>
        <row r="6112">
          <cell r="A6112">
            <v>4073490</v>
          </cell>
          <cell r="B6112" t="str">
            <v>Заецовский Сергей Владимирович</v>
          </cell>
          <cell r="C6112" t="str">
            <v>Для работников/физ.лиц (общий доступ)</v>
          </cell>
          <cell r="D6112" t="str">
            <v>Металлургический цех Механоэлектрослужба Служба подъемно-транспорт</v>
          </cell>
          <cell r="E6112" t="str">
            <v>Электрогазосварщик 6 разряда</v>
          </cell>
          <cell r="F6112" t="str">
            <v>г. Мончегорск</v>
          </cell>
          <cell r="G6112" t="str">
            <v>Рабочие</v>
          </cell>
          <cell r="H6112" t="str">
            <v>КГМК Металлургический цех</v>
          </cell>
          <cell r="I6112">
            <v>42564</v>
          </cell>
        </row>
        <row r="6113">
          <cell r="A6113">
            <v>4073498</v>
          </cell>
          <cell r="B6113" t="str">
            <v>Хотенова Любовь Викторовна</v>
          </cell>
          <cell r="C6113" t="str">
            <v>Для работников/физ.лиц (общий доступ)</v>
          </cell>
          <cell r="D6113" t="str">
            <v>Цех электролиза никеля Электролизное отделение № 2</v>
          </cell>
          <cell r="E6113" t="str">
            <v>Электролизник водных растворов 4 разряда</v>
          </cell>
          <cell r="F6113" t="str">
            <v>г. Мончегорск</v>
          </cell>
          <cell r="G6113" t="str">
            <v>Рабочие</v>
          </cell>
          <cell r="H6113" t="str">
            <v>КГМК Цех электролиза никеля</v>
          </cell>
          <cell r="I6113">
            <v>42564</v>
          </cell>
        </row>
        <row r="6114">
          <cell r="A6114">
            <v>4073511</v>
          </cell>
          <cell r="B6114" t="str">
            <v>Старовский Владимир Вячеславович</v>
          </cell>
          <cell r="C6114" t="str">
            <v>Для работников/физ.лиц (общий доступ)</v>
          </cell>
          <cell r="D6114" t="str">
            <v>Металлургический цех Участок по сбору и сортировке металлосодержащи</v>
          </cell>
          <cell r="E6114" t="str">
            <v>Машинист экскаватора 6 разряда</v>
          </cell>
          <cell r="F6114" t="str">
            <v>г. Мончегорск</v>
          </cell>
          <cell r="G6114" t="str">
            <v>Рабочие</v>
          </cell>
          <cell r="H6114" t="str">
            <v>КГМК Металлургический цех</v>
          </cell>
          <cell r="I6114">
            <v>42846</v>
          </cell>
        </row>
        <row r="6115">
          <cell r="A6115">
            <v>4073535</v>
          </cell>
          <cell r="B6115" t="str">
            <v>Ламов Александр Николаевич</v>
          </cell>
          <cell r="C6115" t="str">
            <v>Для работников/физ.лиц (общий доступ)</v>
          </cell>
          <cell r="D6115" t="str">
            <v>Металлургический цех Участок по сбору и сортировке металлосодержащи</v>
          </cell>
          <cell r="E6115" t="str">
            <v>Машинист экскаватора 5 разряда</v>
          </cell>
          <cell r="F6115" t="str">
            <v>г. Мончегорск</v>
          </cell>
          <cell r="G6115" t="str">
            <v>Рабочие</v>
          </cell>
          <cell r="H6115" t="str">
            <v>КГМК Металлургический цех</v>
          </cell>
          <cell r="I6115">
            <v>42564</v>
          </cell>
        </row>
        <row r="6116">
          <cell r="A6116">
            <v>4073551</v>
          </cell>
          <cell r="B6116" t="str">
            <v>Седунов Игорь Григорьевич</v>
          </cell>
          <cell r="C6116" t="str">
            <v>Для работников/физ.лиц (общий доступ)</v>
          </cell>
          <cell r="D6116" t="str">
            <v>Металлургический цех Анодный участок медного производства</v>
          </cell>
          <cell r="E6116" t="str">
            <v>Плавильщик 6 разряда</v>
          </cell>
          <cell r="F6116" t="str">
            <v>г. Мончегорск</v>
          </cell>
          <cell r="G6116" t="str">
            <v>Рабочие</v>
          </cell>
          <cell r="H6116" t="str">
            <v>КГМК Металлургический цех</v>
          </cell>
          <cell r="I6116">
            <v>42564</v>
          </cell>
        </row>
        <row r="6117">
          <cell r="A6117">
            <v>4073613</v>
          </cell>
          <cell r="B6117" t="str">
            <v>Степаков Виталий Александрович</v>
          </cell>
          <cell r="C6117" t="str">
            <v>Для работников/физ.лиц (общий доступ)</v>
          </cell>
          <cell r="D6117" t="str">
            <v>Цех энергообеспечения Отделение по ремонту и обслуживанию энерго и м</v>
          </cell>
          <cell r="E6117" t="str">
            <v>Слесарь-ремонтник 6 разряда</v>
          </cell>
          <cell r="F6117" t="str">
            <v>г. Мончегорск</v>
          </cell>
          <cell r="G6117" t="str">
            <v>Рабочие</v>
          </cell>
          <cell r="H6117" t="str">
            <v>КГМК Цех энергообеспечения</v>
          </cell>
          <cell r="I6117">
            <v>42564</v>
          </cell>
        </row>
        <row r="6118">
          <cell r="A6118">
            <v>4080004</v>
          </cell>
          <cell r="B6118" t="str">
            <v>Линьков Игорь Ливерьевич</v>
          </cell>
          <cell r="C6118" t="str">
            <v>Для работников/физ.лиц (общий доступ)</v>
          </cell>
          <cell r="D6118" t="str">
            <v>Цех электролиза никеля Отделение карбонильного никеля Технологическ</v>
          </cell>
          <cell r="E6118" t="str">
            <v>Аппаратчик синтеза 5 разряда</v>
          </cell>
          <cell r="F6118" t="str">
            <v>г. Мончегорск</v>
          </cell>
          <cell r="G6118" t="str">
            <v>Рабочие</v>
          </cell>
          <cell r="H6118" t="str">
            <v>КГМК Цех электролиза никеля</v>
          </cell>
          <cell r="I6118">
            <v>42564</v>
          </cell>
        </row>
        <row r="6119">
          <cell r="A6119">
            <v>4080007</v>
          </cell>
          <cell r="B6119" t="str">
            <v>Казаков Сергей Аркадьевич</v>
          </cell>
          <cell r="C6119" t="str">
            <v>Для работников/физ.лиц (общий доступ)</v>
          </cell>
          <cell r="D6119" t="str">
            <v>Цех энергообеспечения Кислородно-воздуходувное отделение Участок ра</v>
          </cell>
          <cell r="E6119" t="str">
            <v>Аппаратчик воздухоразделения 6 разряда</v>
          </cell>
          <cell r="F6119" t="str">
            <v>г. Мончегорск</v>
          </cell>
          <cell r="G6119" t="str">
            <v>Рабочие</v>
          </cell>
          <cell r="H6119" t="str">
            <v>КГМК Цех энергообеспечения</v>
          </cell>
          <cell r="I6119">
            <v>42564</v>
          </cell>
        </row>
        <row r="6120">
          <cell r="A6120">
            <v>4080009</v>
          </cell>
          <cell r="B6120" t="str">
            <v>Долгополов Виталий Рудольфович</v>
          </cell>
          <cell r="C6120" t="str">
            <v>Для работников/физ.лиц (особый доступ)</v>
          </cell>
          <cell r="D6120" t="str">
            <v>Проектный офис Группа инжиниринга медерафинировочного производства</v>
          </cell>
          <cell r="E6120" t="str">
            <v>Ведущий специалист</v>
          </cell>
          <cell r="F6120" t="str">
            <v>г. Мончегорск</v>
          </cell>
          <cell r="G6120" t="str">
            <v>Специалисты</v>
          </cell>
          <cell r="H6120" t="str">
            <v>КГМК Управление</v>
          </cell>
          <cell r="I6120">
            <v>42564</v>
          </cell>
        </row>
        <row r="6121">
          <cell r="A6121">
            <v>4080013</v>
          </cell>
          <cell r="B6121" t="str">
            <v>Ермолаев Михаил Николаевич</v>
          </cell>
          <cell r="C6121" t="str">
            <v>Для работников/физ.лиц (общий доступ)</v>
          </cell>
          <cell r="D6121" t="str">
            <v>Цех электролиза никеля Электромеханослужба Механослужба Механослуж</v>
          </cell>
          <cell r="E6121" t="str">
            <v>Слесарь-ремонтник 5 разряда</v>
          </cell>
          <cell r="F6121" t="str">
            <v>г. Мончегорск</v>
          </cell>
          <cell r="G6121" t="str">
            <v>Рабочие</v>
          </cell>
          <cell r="H6121" t="str">
            <v>КГМК Цех электролиза никеля</v>
          </cell>
          <cell r="I6121">
            <v>42781</v>
          </cell>
        </row>
        <row r="6122">
          <cell r="A6122">
            <v>4080015</v>
          </cell>
          <cell r="B6122" t="str">
            <v>Богачёва Татьяна Аркадьевна</v>
          </cell>
          <cell r="C6122" t="str">
            <v>Для работников/физ.лиц (общий доступ)</v>
          </cell>
          <cell r="D6122" t="str">
            <v>Цех материально - технического обеспечения Складская служба Группа с</v>
          </cell>
          <cell r="E6122" t="str">
            <v>Кладовщик</v>
          </cell>
          <cell r="F6122" t="str">
            <v>г. Мончегорск</v>
          </cell>
          <cell r="G6122" t="str">
            <v>Рабочие</v>
          </cell>
          <cell r="H6122" t="str">
            <v>КГМК Цех МТО</v>
          </cell>
          <cell r="I6122">
            <v>42576</v>
          </cell>
        </row>
        <row r="6123">
          <cell r="A6123">
            <v>4080020</v>
          </cell>
          <cell r="B6123" t="str">
            <v>Смирнов Сергей Евгеньевич</v>
          </cell>
          <cell r="C6123" t="str">
            <v>Для работников/физ.лиц (особый доступ)</v>
          </cell>
          <cell r="D6123" t="str">
            <v>Проектный офис Отдел комплектации и материально-технического обеспе</v>
          </cell>
          <cell r="E6123" t="str">
            <v>Главный специалист</v>
          </cell>
          <cell r="F6123" t="str">
            <v>г. Мончегорск</v>
          </cell>
          <cell r="G6123" t="str">
            <v>Руководители</v>
          </cell>
          <cell r="H6123" t="str">
            <v>КГМК Управление</v>
          </cell>
          <cell r="I6123">
            <v>42689</v>
          </cell>
        </row>
        <row r="6124">
          <cell r="A6124">
            <v>4080021</v>
          </cell>
          <cell r="B6124" t="str">
            <v>Смирнов Константин Вячеславович</v>
          </cell>
          <cell r="C6124" t="str">
            <v>Для работников/физ.лиц (особый доступ)</v>
          </cell>
          <cell r="D6124" t="str">
            <v>Цех электролиза никеля</v>
          </cell>
          <cell r="E6124" t="str">
            <v>Заместитель начальника цеха по реконструкции - старший технолог цеха</v>
          </cell>
          <cell r="F6124" t="str">
            <v>г. Мончегорск</v>
          </cell>
          <cell r="G6124" t="str">
            <v>Руководители</v>
          </cell>
          <cell r="H6124" t="str">
            <v>КГМК Цех электролиза никеля</v>
          </cell>
          <cell r="I6124">
            <v>42564</v>
          </cell>
        </row>
        <row r="6125">
          <cell r="A6125">
            <v>4080029</v>
          </cell>
          <cell r="B6125" t="str">
            <v>Котиков Андрей Владимирович</v>
          </cell>
          <cell r="C6125" t="str">
            <v>Для работников/физ.лиц (общий доступ)</v>
          </cell>
          <cell r="D6125" t="str">
            <v>Цех электролиза никеля Отделение карбонильного никеля Технологическ</v>
          </cell>
          <cell r="E6125" t="str">
            <v>Газовщик 5 разряда</v>
          </cell>
          <cell r="F6125" t="str">
            <v>г. Мончегорск</v>
          </cell>
          <cell r="G6125" t="str">
            <v>Рабочие</v>
          </cell>
          <cell r="H6125" t="str">
            <v>КГМК Цех электролиза никеля</v>
          </cell>
          <cell r="I6125">
            <v>42564</v>
          </cell>
        </row>
        <row r="6126">
          <cell r="A6126">
            <v>4080039</v>
          </cell>
          <cell r="B6126" t="str">
            <v>Килимнюк Олег Алексеевич</v>
          </cell>
          <cell r="C6126" t="str">
            <v>Для работников/физ.лиц (общий доступ)</v>
          </cell>
          <cell r="D6126" t="str">
            <v>Центр информационных технологий и автоматизации производства Служба</v>
          </cell>
          <cell r="E6126" t="str">
            <v>Электромеханик участка</v>
          </cell>
          <cell r="F6126" t="str">
            <v>г. Мончегорск</v>
          </cell>
          <cell r="G6126" t="str">
            <v>Специалисты</v>
          </cell>
          <cell r="H6126" t="str">
            <v>КГМК ЦИТиАП</v>
          </cell>
          <cell r="I6126">
            <v>42564</v>
          </cell>
        </row>
        <row r="6127">
          <cell r="A6127">
            <v>4080044</v>
          </cell>
          <cell r="B6127" t="str">
            <v>Ерыкалов Дмитрий Васильевич</v>
          </cell>
          <cell r="C6127" t="str">
            <v>Для работников/физ.лиц (общий доступ)</v>
          </cell>
          <cell r="D6127" t="str">
            <v>Центр информационных технологий и автоматизации производства Служба</v>
          </cell>
          <cell r="E6127" t="str">
            <v>Слесарь по контрольно-измерительным приборам и автоматике 6 разряда</v>
          </cell>
          <cell r="F6127" t="str">
            <v>г. Мончегорск</v>
          </cell>
          <cell r="G6127" t="str">
            <v>Рабочие</v>
          </cell>
          <cell r="H6127" t="str">
            <v>КГМК ЦИТиАП</v>
          </cell>
          <cell r="I6127">
            <v>42564</v>
          </cell>
        </row>
        <row r="6128">
          <cell r="A6128">
            <v>4080045</v>
          </cell>
          <cell r="B6128" t="str">
            <v>Клещев Сергей Анатольевич</v>
          </cell>
          <cell r="C6128" t="str">
            <v>Для работников/физ.лиц (общий доступ)</v>
          </cell>
          <cell r="D6128" t="str">
            <v>Рафинировочный цех Электромеханослужба Энергослужба Бригада по ремо</v>
          </cell>
          <cell r="E6128" t="str">
            <v>Слесарь-ремонтник 5 разряда</v>
          </cell>
          <cell r="F6128" t="str">
            <v>г. Мончегорск</v>
          </cell>
          <cell r="G6128" t="str">
            <v>Рабочие</v>
          </cell>
          <cell r="H6128" t="str">
            <v>КГМК Рафинировочный цех</v>
          </cell>
          <cell r="I6128">
            <v>42564</v>
          </cell>
        </row>
        <row r="6129">
          <cell r="A6129">
            <v>4080049</v>
          </cell>
          <cell r="B6129" t="str">
            <v>Гранкин Олег Юрьевич</v>
          </cell>
          <cell r="C6129" t="str">
            <v>Для работников/физ.лиц (общий доступ)</v>
          </cell>
          <cell r="D6129" t="str">
            <v>Цех электролиза никеля Отделение карбонильного никеля Технологическ</v>
          </cell>
          <cell r="E6129" t="str">
            <v>Аппаратчик разложения 5 разряда</v>
          </cell>
          <cell r="F6129" t="str">
            <v>г. Мончегорск</v>
          </cell>
          <cell r="G6129" t="str">
            <v>Рабочие</v>
          </cell>
          <cell r="H6129" t="str">
            <v>КГМК Цех электролиза никеля</v>
          </cell>
          <cell r="I6129">
            <v>42564</v>
          </cell>
        </row>
        <row r="6130">
          <cell r="A6130">
            <v>4080050</v>
          </cell>
          <cell r="B6130" t="str">
            <v>Зиновьева Татьяна Георгиевна</v>
          </cell>
          <cell r="C6130" t="str">
            <v>Для работников/физ.лиц (общий доступ)</v>
          </cell>
          <cell r="D6130" t="str">
            <v>Цех электролиза никеля Электромеханослужба Механослужба Механослуж</v>
          </cell>
          <cell r="E6130" t="str">
            <v>Ремонтировщик респираторов и противогазов 2 разряда</v>
          </cell>
          <cell r="F6130" t="str">
            <v>г. Мончегорск</v>
          </cell>
          <cell r="G6130" t="str">
            <v>Рабочие</v>
          </cell>
          <cell r="H6130" t="str">
            <v>КГМК Цех электролиза никеля</v>
          </cell>
          <cell r="I6130">
            <v>42564</v>
          </cell>
        </row>
        <row r="6131">
          <cell r="A6131">
            <v>4080057</v>
          </cell>
          <cell r="B6131" t="str">
            <v>Соколов Андрей Вадимович</v>
          </cell>
          <cell r="C6131" t="str">
            <v>Для работников/физ.лиц (общий доступ)</v>
          </cell>
          <cell r="D6131" t="str">
            <v>Цех электролиза никеля Электромеханослужба Механослужба Механослуж</v>
          </cell>
          <cell r="E6131" t="str">
            <v>Слесарь по ремонту и обслуживанию систем вентиляции и кондиционирова</v>
          </cell>
          <cell r="F6131" t="str">
            <v>г. Мончегорск</v>
          </cell>
          <cell r="G6131" t="str">
            <v>Рабочие</v>
          </cell>
          <cell r="H6131" t="str">
            <v>КГМК Цех электролиза никеля</v>
          </cell>
          <cell r="I6131">
            <v>42564</v>
          </cell>
        </row>
        <row r="6132">
          <cell r="A6132">
            <v>4080060</v>
          </cell>
          <cell r="B6132" t="str">
            <v>Фелькер Алексей Николаевич</v>
          </cell>
          <cell r="C6132" t="str">
            <v>Для работников/физ.лиц (общий доступ)</v>
          </cell>
          <cell r="D6132" t="str">
            <v>Цех электролиза никеля Электромеханослужба Механослужба Механослуж</v>
          </cell>
          <cell r="E6132" t="str">
            <v>Слесарь-ремонтник 6 разряда</v>
          </cell>
          <cell r="F6132" t="str">
            <v>г. Мончегорск</v>
          </cell>
          <cell r="G6132" t="str">
            <v>Рабочие</v>
          </cell>
          <cell r="H6132" t="str">
            <v>КГМК Цех электролиза никеля</v>
          </cell>
          <cell r="I6132">
            <v>42564</v>
          </cell>
        </row>
        <row r="6133">
          <cell r="A6133">
            <v>4080061</v>
          </cell>
          <cell r="B6133" t="str">
            <v>Дяченок Владимир Николаевич</v>
          </cell>
          <cell r="C6133" t="str">
            <v>Для работников/физ.лиц (общий доступ)</v>
          </cell>
          <cell r="D6133" t="str">
            <v>Цех электролиза никеля Отделение карбонильного никеля Технологическ</v>
          </cell>
          <cell r="E6133" t="str">
            <v>Аппаратчик перегонки 6 разряда</v>
          </cell>
          <cell r="F6133" t="str">
            <v>г. Мончегорск</v>
          </cell>
          <cell r="G6133" t="str">
            <v>Рабочие</v>
          </cell>
          <cell r="H6133" t="str">
            <v>КГМК Цех электролиза никеля</v>
          </cell>
          <cell r="I6133">
            <v>42564</v>
          </cell>
        </row>
        <row r="6134">
          <cell r="A6134">
            <v>4080065</v>
          </cell>
          <cell r="B6134" t="str">
            <v>Рой Дмитрий Николаевич</v>
          </cell>
          <cell r="C6134" t="str">
            <v>Для работников/физ.лиц (общий доступ)</v>
          </cell>
          <cell r="D6134" t="str">
            <v>Металлургический цех Плавильный участок медного производства</v>
          </cell>
          <cell r="E6134" t="str">
            <v>Обжигальщик 5 разряда</v>
          </cell>
          <cell r="F6134" t="str">
            <v>г. Мончегорск</v>
          </cell>
          <cell r="G6134" t="str">
            <v>Рабочие</v>
          </cell>
          <cell r="H6134" t="str">
            <v>КГМК Металлургический цех</v>
          </cell>
          <cell r="I6134">
            <v>42564</v>
          </cell>
        </row>
        <row r="6135">
          <cell r="A6135">
            <v>4080068</v>
          </cell>
          <cell r="B6135" t="str">
            <v>Платухин Юрий Николаевич</v>
          </cell>
          <cell r="C6135" t="str">
            <v>Для работников/физ.лиц (общий доступ)</v>
          </cell>
          <cell r="D6135" t="str">
            <v>Центр информационных технологий и автоматизации производства Служба</v>
          </cell>
          <cell r="E6135" t="str">
            <v>Слесарь по контрольно-измерительным приборам и автоматике 6 разряда</v>
          </cell>
          <cell r="F6135" t="str">
            <v>г. Мончегорск</v>
          </cell>
          <cell r="G6135" t="str">
            <v>Рабочие</v>
          </cell>
          <cell r="H6135" t="str">
            <v>КГМК ЦИТиАП</v>
          </cell>
          <cell r="I6135">
            <v>42564</v>
          </cell>
        </row>
        <row r="6136">
          <cell r="A6136">
            <v>4080070</v>
          </cell>
          <cell r="B6136" t="str">
            <v>Багрецов Сергей Геннадьевич</v>
          </cell>
          <cell r="C6136" t="str">
            <v>Для работников/физ.лиц (общий доступ)</v>
          </cell>
          <cell r="D6136" t="str">
            <v>Цех электролиза никеля Отделение карбонильного никеля Технологическ</v>
          </cell>
          <cell r="E6136" t="str">
            <v>Аппаратчик в производстве металлических порошков 5 разряда</v>
          </cell>
          <cell r="F6136" t="str">
            <v>г. Мончегорск</v>
          </cell>
          <cell r="G6136" t="str">
            <v>Рабочие</v>
          </cell>
          <cell r="H6136" t="str">
            <v>КГМК Цех электролиза никеля</v>
          </cell>
          <cell r="I6136">
            <v>42564</v>
          </cell>
        </row>
        <row r="6137">
          <cell r="A6137">
            <v>4080071</v>
          </cell>
          <cell r="B6137" t="str">
            <v>Смирнов Вадим Юрьевич</v>
          </cell>
          <cell r="C6137" t="str">
            <v>Для работников/физ.лиц (особый доступ)</v>
          </cell>
          <cell r="D6137" t="str">
            <v>Управление инвестиционного планирования Отдел инвестиционных плано</v>
          </cell>
          <cell r="E6137" t="str">
            <v>Начальник отдела</v>
          </cell>
          <cell r="F6137" t="str">
            <v>г. Мончегорск</v>
          </cell>
          <cell r="G6137" t="str">
            <v>Руководители</v>
          </cell>
          <cell r="H6137" t="str">
            <v>КГМК Управление</v>
          </cell>
          <cell r="I6137">
            <v>42564</v>
          </cell>
        </row>
        <row r="6138">
          <cell r="A6138">
            <v>4080081</v>
          </cell>
          <cell r="B6138" t="str">
            <v>Винокуров Вадим Валентинович</v>
          </cell>
          <cell r="C6138" t="str">
            <v>Для работников/физ.лиц (общий доступ)</v>
          </cell>
          <cell r="D6138" t="str">
            <v>Цех электролиза никеля Отделение карбонильного никеля Технологическ</v>
          </cell>
          <cell r="E6138" t="str">
            <v>Аппаратчик синтеза 6 разряда</v>
          </cell>
          <cell r="F6138" t="str">
            <v>г. Мончегорск</v>
          </cell>
          <cell r="G6138" t="str">
            <v>Рабочие</v>
          </cell>
          <cell r="H6138" t="str">
            <v>КГМК Цех электролиза никеля</v>
          </cell>
          <cell r="I6138">
            <v>42564</v>
          </cell>
        </row>
        <row r="6139">
          <cell r="A6139">
            <v>4080083</v>
          </cell>
          <cell r="B6139" t="str">
            <v>Гупанов Александр Иванович</v>
          </cell>
          <cell r="C6139" t="str">
            <v>Для работников/физ.лиц (общий доступ)</v>
          </cell>
          <cell r="D6139" t="str">
            <v>Цех электролиза никеля Электромеханослужба Механослужба Механослуж</v>
          </cell>
          <cell r="E6139" t="str">
            <v>Машинист компрессорных установок 5 разряда</v>
          </cell>
          <cell r="F6139" t="str">
            <v>г. Мончегорск</v>
          </cell>
          <cell r="G6139" t="str">
            <v>Рабочие</v>
          </cell>
          <cell r="H6139" t="str">
            <v>КГМК Цех электролиза никеля</v>
          </cell>
          <cell r="I6139">
            <v>42564</v>
          </cell>
        </row>
        <row r="6140">
          <cell r="A6140">
            <v>4080086</v>
          </cell>
          <cell r="B6140" t="str">
            <v>Емельянов Антон Николаевич</v>
          </cell>
          <cell r="C6140" t="str">
            <v>Для работников/физ.лиц (общий доступ)</v>
          </cell>
          <cell r="D6140" t="str">
            <v>Цех электролиза никеля Отделение карбонильного никеля Технологическ</v>
          </cell>
          <cell r="E6140" t="str">
            <v>Газовщик 5 разряда</v>
          </cell>
          <cell r="F6140" t="str">
            <v>г. Мончегорск</v>
          </cell>
          <cell r="G6140" t="str">
            <v>Рабочие</v>
          </cell>
          <cell r="H6140" t="str">
            <v>КГМК Цех электролиза никеля</v>
          </cell>
          <cell r="I6140">
            <v>42564</v>
          </cell>
        </row>
        <row r="6141">
          <cell r="A6141">
            <v>4080092</v>
          </cell>
          <cell r="B6141" t="str">
            <v>Смирнов Сергей Александрович</v>
          </cell>
          <cell r="C6141" t="str">
            <v>Для работников/физ.лиц (общий доступ)</v>
          </cell>
          <cell r="D6141" t="str">
            <v>Цех электролиза никеля Отделение карбонильного никеля Технологическ</v>
          </cell>
          <cell r="E6141" t="str">
            <v>Аппаратчик разложения 5 разряда</v>
          </cell>
          <cell r="F6141" t="str">
            <v>г. Мончегорск</v>
          </cell>
          <cell r="G6141" t="str">
            <v>Рабочие</v>
          </cell>
          <cell r="H6141" t="str">
            <v>КГМК Цех электролиза никеля</v>
          </cell>
          <cell r="I6141">
            <v>42564</v>
          </cell>
        </row>
        <row r="6142">
          <cell r="A6142">
            <v>4080098</v>
          </cell>
          <cell r="B6142" t="str">
            <v>Двойнишников Олег Владимирович</v>
          </cell>
          <cell r="C6142" t="str">
            <v>Для работников/физ.лиц (общий доступ)</v>
          </cell>
          <cell r="D6142" t="str">
            <v>Цех электролиза никеля Отделение карбонильного никеля Технологическ</v>
          </cell>
          <cell r="E6142" t="str">
            <v>Аппаратчик перегонки 5 разряда</v>
          </cell>
          <cell r="F6142" t="str">
            <v>г. Мончегорск</v>
          </cell>
          <cell r="G6142" t="str">
            <v>Рабочие</v>
          </cell>
          <cell r="H6142" t="str">
            <v>КГМК Цех электролиза никеля</v>
          </cell>
          <cell r="I6142">
            <v>42564</v>
          </cell>
        </row>
        <row r="6143">
          <cell r="A6143">
            <v>4080107</v>
          </cell>
          <cell r="B6143" t="str">
            <v>Рудюк Иван Павлович</v>
          </cell>
          <cell r="C6143" t="str">
            <v>Для работников/физ.лиц (общий доступ)</v>
          </cell>
          <cell r="D6143" t="str">
            <v>Цех энергообеспечения Отделение по ремонту и обслуживанию электрооб</v>
          </cell>
          <cell r="E6143" t="str">
            <v>Электромонтер по ремонту и обслуживанию электрооборудования 5 разряд</v>
          </cell>
          <cell r="F6143" t="str">
            <v>г. Мончегорск</v>
          </cell>
          <cell r="G6143" t="str">
            <v>Рабочие</v>
          </cell>
          <cell r="H6143" t="str">
            <v>КГМК Цех энергообеспечения</v>
          </cell>
          <cell r="I6143">
            <v>42564</v>
          </cell>
        </row>
        <row r="6144">
          <cell r="A6144">
            <v>4080109</v>
          </cell>
          <cell r="B6144" t="str">
            <v>Богданов Михаил Иванович</v>
          </cell>
          <cell r="C6144" t="str">
            <v>Для работников/физ.лиц (общий доступ)</v>
          </cell>
          <cell r="D6144" t="str">
            <v>Цех электролиза никеля Электромеханослужба Механослужба Механослуж</v>
          </cell>
          <cell r="E6144" t="str">
            <v>Машинист компрессорных установок 6 разряда</v>
          </cell>
          <cell r="F6144" t="str">
            <v>г. Мончегорск</v>
          </cell>
          <cell r="G6144" t="str">
            <v>Рабочие</v>
          </cell>
          <cell r="H6144" t="str">
            <v>КГМК Цех электролиза никеля</v>
          </cell>
          <cell r="I6144">
            <v>42564</v>
          </cell>
        </row>
        <row r="6145">
          <cell r="A6145">
            <v>4080112</v>
          </cell>
          <cell r="B6145" t="str">
            <v>Сизова Нина Тимербаевна</v>
          </cell>
          <cell r="C6145" t="str">
            <v>Для работников/физ.лиц (общий доступ)</v>
          </cell>
          <cell r="D6145" t="str">
            <v>Цех электролиза никеля Электромеханослужба Механослужба Механослуж</v>
          </cell>
          <cell r="E6145" t="str">
            <v>Ремонтировщик респираторов и противогазов 2 разряда</v>
          </cell>
          <cell r="F6145" t="str">
            <v>г. Мончегорск</v>
          </cell>
          <cell r="G6145" t="str">
            <v>Рабочие</v>
          </cell>
          <cell r="H6145" t="str">
            <v>КГМК Цех электролиза никеля</v>
          </cell>
          <cell r="I6145">
            <v>42564</v>
          </cell>
        </row>
        <row r="6146">
          <cell r="A6146">
            <v>4080113</v>
          </cell>
          <cell r="B6146" t="str">
            <v>Сорокин Василий Александрович</v>
          </cell>
          <cell r="C6146" t="str">
            <v>Для работников/физ.лиц (особый доступ)</v>
          </cell>
          <cell r="D6146" t="str">
            <v>Проектный офис Группа инжиниринга медерафинировочного производства</v>
          </cell>
          <cell r="E6146" t="str">
            <v>Главный специалист</v>
          </cell>
          <cell r="F6146" t="str">
            <v>г. Мончегорск</v>
          </cell>
          <cell r="G6146" t="str">
            <v>Руководители</v>
          </cell>
          <cell r="H6146" t="str">
            <v>КГМК Управление</v>
          </cell>
          <cell r="I6146">
            <v>42564</v>
          </cell>
        </row>
        <row r="6147">
          <cell r="A6147">
            <v>4080116</v>
          </cell>
          <cell r="B6147" t="str">
            <v>Татаринов Антон Юрьевич</v>
          </cell>
          <cell r="C6147" t="str">
            <v>Для работников/физ.лиц (общий доступ)</v>
          </cell>
          <cell r="D6147" t="str">
            <v>Цех электролиза никеля Электромеханослужба Механослужба Механослуж</v>
          </cell>
          <cell r="E6147" t="str">
            <v>Электрогазосварщик 5 разряда</v>
          </cell>
          <cell r="F6147" t="str">
            <v>г. Мончегорск</v>
          </cell>
          <cell r="G6147" t="str">
            <v>Рабочие</v>
          </cell>
          <cell r="H6147" t="str">
            <v>КГМК Цех электролиза никеля</v>
          </cell>
          <cell r="I6147">
            <v>42611</v>
          </cell>
        </row>
        <row r="6148">
          <cell r="A6148">
            <v>4080122</v>
          </cell>
          <cell r="B6148" t="str">
            <v>Тугашов Сергей Николаевич</v>
          </cell>
          <cell r="C6148" t="str">
            <v>Для работников/физ.лиц (общий доступ)</v>
          </cell>
          <cell r="D6148" t="str">
            <v>Цех электролиза никеля Отделение карбонильного никеля Технологическ</v>
          </cell>
          <cell r="E6148" t="str">
            <v>Аппаратчик синтеза 6 разряда</v>
          </cell>
          <cell r="F6148" t="str">
            <v>г. Мончегорск</v>
          </cell>
          <cell r="G6148" t="str">
            <v>Рабочие</v>
          </cell>
          <cell r="H6148" t="str">
            <v>КГМК Цех электролиза никеля</v>
          </cell>
          <cell r="I6148">
            <v>42564</v>
          </cell>
        </row>
        <row r="6149">
          <cell r="A6149">
            <v>4080131</v>
          </cell>
          <cell r="B6149" t="str">
            <v>Тылькова Ирина Викторовна</v>
          </cell>
          <cell r="C6149" t="str">
            <v>Для работников/физ.лиц (общий доступ)</v>
          </cell>
          <cell r="D6149" t="str">
            <v>Управление делами Отдел документационного обеспечения Секретариат</v>
          </cell>
          <cell r="E6149" t="str">
            <v>Секретарь</v>
          </cell>
          <cell r="F6149" t="str">
            <v>г. Мончегорск</v>
          </cell>
          <cell r="G6149" t="str">
            <v>Служащие</v>
          </cell>
          <cell r="H6149" t="str">
            <v>КГМК Управление</v>
          </cell>
          <cell r="I6149">
            <v>42564</v>
          </cell>
        </row>
        <row r="6150">
          <cell r="A6150">
            <v>4080147</v>
          </cell>
          <cell r="B6150" t="str">
            <v>Кулычев Олег Германович</v>
          </cell>
          <cell r="C6150" t="str">
            <v>Для работников/физ.лиц (общий доступ)</v>
          </cell>
          <cell r="D6150" t="str">
            <v>Цех электролиза никеля Электромеханослужба Механослужба Механослуж</v>
          </cell>
          <cell r="E6150" t="str">
            <v>Слесарь по ремонту и обслуживанию систем вентиляции и кондиционирова</v>
          </cell>
          <cell r="F6150" t="str">
            <v>г. Мончегорск</v>
          </cell>
          <cell r="G6150" t="str">
            <v>Рабочие</v>
          </cell>
          <cell r="H6150" t="str">
            <v>КГМК Цех электролиза никеля</v>
          </cell>
          <cell r="I6150">
            <v>42564</v>
          </cell>
        </row>
        <row r="6151">
          <cell r="A6151">
            <v>4080149</v>
          </cell>
          <cell r="B6151" t="str">
            <v>Богачев Сергей Николаевич</v>
          </cell>
          <cell r="C6151" t="str">
            <v>Для работников/физ.лиц (общий доступ)</v>
          </cell>
          <cell r="D6151" t="str">
            <v>Цех электролиза никеля Отделение готовой продукции Участок № 1</v>
          </cell>
          <cell r="E6151" t="str">
            <v>Чистильщик продукции 3 разряда</v>
          </cell>
          <cell r="F6151" t="str">
            <v>г. Мончегорск</v>
          </cell>
          <cell r="G6151" t="str">
            <v>Рабочие</v>
          </cell>
          <cell r="H6151" t="str">
            <v>КГМК Цех электролиза никеля</v>
          </cell>
          <cell r="I6151">
            <v>42564</v>
          </cell>
        </row>
        <row r="6152">
          <cell r="A6152">
            <v>4080150</v>
          </cell>
          <cell r="B6152" t="str">
            <v>Чурин Алексей Михайлович</v>
          </cell>
          <cell r="C6152" t="str">
            <v>Для работников/физ.лиц (общий доступ)</v>
          </cell>
          <cell r="D6152" t="str">
            <v>Цех электролиза никеля Гидрометаллургическое отделение № 2 Передел п</v>
          </cell>
          <cell r="E6152" t="str">
            <v>Аппаратчик-гидрометаллург 4 разряда</v>
          </cell>
          <cell r="F6152" t="str">
            <v>г. Мончегорск</v>
          </cell>
          <cell r="G6152" t="str">
            <v>Рабочие</v>
          </cell>
          <cell r="H6152" t="str">
            <v>КГМК Цех электролиза никеля</v>
          </cell>
          <cell r="I6152">
            <v>42564</v>
          </cell>
        </row>
        <row r="6153">
          <cell r="A6153">
            <v>4080155</v>
          </cell>
          <cell r="B6153" t="str">
            <v>Слюсаренко Алексей Владимирович</v>
          </cell>
          <cell r="C6153" t="str">
            <v>Для работников/физ.лиц (общий доступ)</v>
          </cell>
          <cell r="D6153" t="str">
            <v>Цех электролиза никеля Электромеханослужба Механослужба Механослуж</v>
          </cell>
          <cell r="E6153" t="str">
            <v>Слесарь-ремонтник 6 разряда</v>
          </cell>
          <cell r="F6153" t="str">
            <v>г. Мончегорск</v>
          </cell>
          <cell r="G6153" t="str">
            <v>Рабочие</v>
          </cell>
          <cell r="H6153" t="str">
            <v>КГМК Цех электролиза никеля</v>
          </cell>
          <cell r="I6153">
            <v>42564</v>
          </cell>
        </row>
        <row r="6154">
          <cell r="A6154">
            <v>4080158</v>
          </cell>
          <cell r="B6154" t="str">
            <v>Фролов Александр Владимирович</v>
          </cell>
          <cell r="C6154" t="str">
            <v>Для работников/физ.лиц (общий доступ)</v>
          </cell>
          <cell r="D6154" t="str">
            <v>Цех электролиза никеля Электромеханослужба Механослужба Механослуж</v>
          </cell>
          <cell r="E6154" t="str">
            <v>Машинист компрессорных установок 5 разряда</v>
          </cell>
          <cell r="F6154" t="str">
            <v>г. Мончегорск</v>
          </cell>
          <cell r="G6154" t="str">
            <v>Рабочие</v>
          </cell>
          <cell r="H6154" t="str">
            <v>КГМК Цех электролиза никеля</v>
          </cell>
          <cell r="I6154">
            <v>42564</v>
          </cell>
        </row>
        <row r="6155">
          <cell r="A6155">
            <v>4080159</v>
          </cell>
          <cell r="B6155" t="str">
            <v>Антонов Валерий Александрович</v>
          </cell>
          <cell r="C6155" t="str">
            <v>Для работников/физ.лиц (общий доступ)</v>
          </cell>
          <cell r="D6155" t="str">
            <v>Цех электролиза никеля Электромеханослужба Электрослужба Электросл</v>
          </cell>
          <cell r="E6155" t="str">
            <v>Электромонтер по ремонту и обслуживанию электрооборудования 5 разряд</v>
          </cell>
          <cell r="F6155" t="str">
            <v>г. Мончегорск</v>
          </cell>
          <cell r="G6155" t="str">
            <v>Рабочие</v>
          </cell>
          <cell r="H6155" t="str">
            <v>КГМК Цех электролиза никеля</v>
          </cell>
          <cell r="I6155">
            <v>42564</v>
          </cell>
        </row>
        <row r="6156">
          <cell r="A6156">
            <v>4080160</v>
          </cell>
          <cell r="B6156" t="str">
            <v>Черницин Сергей Владимирович</v>
          </cell>
          <cell r="C6156" t="str">
            <v>Для работников/физ.лиц (общий доступ)</v>
          </cell>
          <cell r="D6156" t="str">
            <v>Цех электролиза никеля Электромеханослужба Электрослужба Электросл</v>
          </cell>
          <cell r="E6156" t="str">
            <v>Электрик участка</v>
          </cell>
          <cell r="F6156" t="str">
            <v>г. Мончегорск</v>
          </cell>
          <cell r="G6156" t="str">
            <v>Специалисты</v>
          </cell>
          <cell r="H6156" t="str">
            <v>КГМК Цех электролиза никеля</v>
          </cell>
          <cell r="I6156">
            <v>42564</v>
          </cell>
        </row>
        <row r="6157">
          <cell r="A6157">
            <v>4080166</v>
          </cell>
          <cell r="B6157" t="str">
            <v>Куракин Юрий Васильевич</v>
          </cell>
          <cell r="C6157" t="str">
            <v>Для работников/физ.лиц (общий доступ)</v>
          </cell>
          <cell r="D6157" t="str">
            <v>Цех электролиза никеля Электромеханослужба Электрослужба Электросл</v>
          </cell>
          <cell r="E6157" t="str">
            <v>Электромонтер по ремонту и обслуживанию электрооборудования 6 разряд</v>
          </cell>
          <cell r="F6157" t="str">
            <v>г. Мончегорск</v>
          </cell>
          <cell r="G6157" t="str">
            <v>Рабочие</v>
          </cell>
          <cell r="H6157" t="str">
            <v>КГМК Цех электролиза никеля</v>
          </cell>
          <cell r="I6157">
            <v>42564</v>
          </cell>
        </row>
        <row r="6158">
          <cell r="A6158">
            <v>4080171</v>
          </cell>
          <cell r="B6158" t="str">
            <v>Трушников Дмитрий Викторович</v>
          </cell>
          <cell r="C6158" t="str">
            <v>Для работников/физ.лиц (общий доступ)</v>
          </cell>
          <cell r="D6158" t="str">
            <v>Центр информационных технологий и автоматизации производства Служба</v>
          </cell>
          <cell r="E6158" t="str">
            <v>Слесарь по контрольно-измерительным приборам и автоматике 5 разряда</v>
          </cell>
          <cell r="F6158" t="str">
            <v>г. Мончегорск</v>
          </cell>
          <cell r="G6158" t="str">
            <v>Рабочие</v>
          </cell>
          <cell r="H6158" t="str">
            <v>КГМК ЦИТиАП</v>
          </cell>
          <cell r="I6158">
            <v>42564</v>
          </cell>
        </row>
        <row r="6159">
          <cell r="A6159">
            <v>4080197</v>
          </cell>
          <cell r="B6159" t="str">
            <v>Кулаковский Эдуард Геннадьевич</v>
          </cell>
          <cell r="C6159" t="str">
            <v>Для работников/физ.лиц (общий доступ)</v>
          </cell>
          <cell r="D6159" t="str">
            <v>Центр информационных технологий и автоматизации производства Служба</v>
          </cell>
          <cell r="E6159" t="str">
            <v>Слесарь по контрольно-измерительным приборам и автоматике 5 разряда</v>
          </cell>
          <cell r="F6159" t="str">
            <v>г. Мончегорск</v>
          </cell>
          <cell r="G6159" t="str">
            <v>Рабочие</v>
          </cell>
          <cell r="H6159" t="str">
            <v>КГМК ЦИТиАП</v>
          </cell>
          <cell r="I6159">
            <v>42564</v>
          </cell>
        </row>
        <row r="6160">
          <cell r="A6160">
            <v>4080199</v>
          </cell>
          <cell r="B6160" t="str">
            <v>Кравцов Сергей Васильевич</v>
          </cell>
          <cell r="C6160" t="str">
            <v>Для работников/физ.лиц (общий доступ)</v>
          </cell>
          <cell r="D6160" t="str">
            <v>Цех электролиза никеля Отделение карбонильного никеля</v>
          </cell>
          <cell r="E6160" t="str">
            <v>Сменный мастер основного производственного участка</v>
          </cell>
          <cell r="F6160" t="str">
            <v>г. Мончегорск</v>
          </cell>
          <cell r="G6160" t="str">
            <v>Руководители</v>
          </cell>
          <cell r="H6160" t="str">
            <v>КГМК Цех электролиза никеля</v>
          </cell>
          <cell r="I6160">
            <v>42564</v>
          </cell>
        </row>
        <row r="6161">
          <cell r="A6161">
            <v>4080206</v>
          </cell>
          <cell r="B6161" t="str">
            <v>Куклин Андрей Леонидович</v>
          </cell>
          <cell r="C6161" t="str">
            <v>Для работников/физ.лиц (общий доступ)</v>
          </cell>
          <cell r="D6161" t="str">
            <v>Управление делами Отдел административной деятельности и хозяйственн</v>
          </cell>
          <cell r="E6161" t="str">
            <v>Ведущий специалист</v>
          </cell>
          <cell r="F6161" t="str">
            <v>г. Мончегорск</v>
          </cell>
          <cell r="G6161" t="str">
            <v>Специалисты</v>
          </cell>
          <cell r="H6161" t="str">
            <v>КГМК Управление</v>
          </cell>
          <cell r="I6161">
            <v>42835</v>
          </cell>
        </row>
        <row r="6162">
          <cell r="A6162">
            <v>4080207</v>
          </cell>
          <cell r="B6162" t="str">
            <v>Кравчишин Владимир Ярославович</v>
          </cell>
          <cell r="C6162" t="str">
            <v>Для работников/физ.лиц (общий доступ)</v>
          </cell>
          <cell r="D6162" t="str">
            <v>Металлургический цех Химико-металлургический участок</v>
          </cell>
          <cell r="E6162" t="str">
            <v>Сменный мастер основного производственного участка</v>
          </cell>
          <cell r="F6162" t="str">
            <v>г. Мончегорск</v>
          </cell>
          <cell r="G6162" t="str">
            <v>Руководители</v>
          </cell>
          <cell r="H6162" t="str">
            <v>КГМК Металлургический цех</v>
          </cell>
          <cell r="I6162">
            <v>42564</v>
          </cell>
        </row>
        <row r="6163">
          <cell r="A6163">
            <v>4080212</v>
          </cell>
          <cell r="B6163" t="str">
            <v>Ермаков Валерий Викторович</v>
          </cell>
          <cell r="C6163" t="str">
            <v>Для работников/физ.лиц (общий доступ)</v>
          </cell>
          <cell r="D6163" t="str">
            <v>Цех электролиза никеля Электромеханослужба Электрослужба Электросл</v>
          </cell>
          <cell r="E6163" t="str">
            <v>Электромонтер по ремонту и обслуживанию электрооборудования 5 разряд</v>
          </cell>
          <cell r="F6163" t="str">
            <v>г. Мончегорск</v>
          </cell>
          <cell r="G6163" t="str">
            <v>Рабочие</v>
          </cell>
          <cell r="H6163" t="str">
            <v>КГМК Цех электролиза никеля</v>
          </cell>
          <cell r="I6163">
            <v>42564</v>
          </cell>
        </row>
        <row r="6164">
          <cell r="A6164">
            <v>4080235</v>
          </cell>
          <cell r="B6164" t="str">
            <v>Львов Сергей Викторович</v>
          </cell>
          <cell r="C6164" t="str">
            <v>Для работников/физ.лиц (общий доступ)</v>
          </cell>
          <cell r="D6164" t="str">
            <v>Цех электролиза никеля Отделение карбонильного никеля</v>
          </cell>
          <cell r="E6164" t="str">
            <v>Сменный мастер основного производственного участка</v>
          </cell>
          <cell r="F6164" t="str">
            <v>г. Мончегорск</v>
          </cell>
          <cell r="G6164" t="str">
            <v>Руководители</v>
          </cell>
          <cell r="H6164" t="str">
            <v>КГМК Цех электролиза никеля</v>
          </cell>
          <cell r="I6164">
            <v>42564</v>
          </cell>
        </row>
        <row r="6165">
          <cell r="A6165">
            <v>4080237</v>
          </cell>
          <cell r="B6165" t="str">
            <v>Марков Сергей Владимирович</v>
          </cell>
          <cell r="C6165" t="str">
            <v>Для работников/физ.лиц (общий доступ)</v>
          </cell>
          <cell r="D6165" t="str">
            <v>Центр информационных технологий и автоматизации производства Служба</v>
          </cell>
          <cell r="E6165" t="str">
            <v>Слесарь по контрольно-измерительным приборам и автоматике 5 разряда</v>
          </cell>
          <cell r="F6165" t="str">
            <v>г. Мончегорск</v>
          </cell>
          <cell r="G6165" t="str">
            <v>Рабочие</v>
          </cell>
          <cell r="H6165" t="str">
            <v>КГМК ЦИТиАП</v>
          </cell>
          <cell r="I6165">
            <v>42564</v>
          </cell>
        </row>
        <row r="6166">
          <cell r="A6166">
            <v>4080239</v>
          </cell>
          <cell r="B6166" t="str">
            <v>Таранов Николай Филиппович</v>
          </cell>
          <cell r="C6166" t="str">
            <v>Для работников/физ.лиц (общий доступ)</v>
          </cell>
          <cell r="D6166" t="str">
            <v>Цех электролиза никеля Электромеханослужба Механослужба Дежурная (к</v>
          </cell>
          <cell r="E6166" t="str">
            <v>Слесарь-ремонтник 2 разряда</v>
          </cell>
          <cell r="F6166" t="str">
            <v>г. Мончегорск</v>
          </cell>
          <cell r="G6166" t="str">
            <v>Рабочие</v>
          </cell>
          <cell r="H6166" t="str">
            <v>КГМК Цех электролиза никеля</v>
          </cell>
          <cell r="I6166">
            <v>42564</v>
          </cell>
        </row>
        <row r="6167">
          <cell r="A6167">
            <v>4080241</v>
          </cell>
          <cell r="B6167" t="str">
            <v>Кузьмичев Андрей Викторович</v>
          </cell>
          <cell r="C6167" t="str">
            <v>Для работников/физ.лиц (общий доступ)</v>
          </cell>
          <cell r="D6167" t="str">
            <v>Центр информационных технологий и автоматизации производства Служба</v>
          </cell>
          <cell r="E6167" t="str">
            <v>Слесарь по контрольно-измерительным приборам и автоматике 5 разряда</v>
          </cell>
          <cell r="F6167" t="str">
            <v>г. Мончегорск</v>
          </cell>
          <cell r="G6167" t="str">
            <v>Рабочие</v>
          </cell>
          <cell r="H6167" t="str">
            <v>КГМК ЦИТиАП</v>
          </cell>
          <cell r="I6167">
            <v>42564</v>
          </cell>
        </row>
        <row r="6168">
          <cell r="A6168">
            <v>4080264</v>
          </cell>
          <cell r="B6168" t="str">
            <v>Малюков Владимир Владимирович</v>
          </cell>
          <cell r="C6168" t="str">
            <v>Для работников/физ.лиц (общий доступ)</v>
          </cell>
          <cell r="D6168" t="str">
            <v>Рафинировочный цех Отделение разделения файнштейна Участок дроблени</v>
          </cell>
          <cell r="E6168" t="str">
            <v>Дробильщик 4 разряда</v>
          </cell>
          <cell r="F6168" t="str">
            <v>г. Мончегорск</v>
          </cell>
          <cell r="G6168" t="str">
            <v>Рабочие</v>
          </cell>
          <cell r="H6168" t="str">
            <v>КГМК Рафинировочный цех</v>
          </cell>
          <cell r="I6168">
            <v>42815</v>
          </cell>
        </row>
        <row r="6169">
          <cell r="A6169">
            <v>4080270</v>
          </cell>
          <cell r="B6169" t="str">
            <v>Устинов Андрей Владимирович</v>
          </cell>
          <cell r="C6169" t="str">
            <v>Для работников/физ.лиц (общий доступ)</v>
          </cell>
          <cell r="D6169" t="str">
            <v>Цех электролиза никеля Отделение карбонильного никеля Технологическ</v>
          </cell>
          <cell r="E6169" t="str">
            <v>Аппаратчик разложения 6 разряда</v>
          </cell>
          <cell r="F6169" t="str">
            <v>г. Мончегорск</v>
          </cell>
          <cell r="G6169" t="str">
            <v>Рабочие</v>
          </cell>
          <cell r="H6169" t="str">
            <v>КГМК Цех электролиза никеля</v>
          </cell>
          <cell r="I6169">
            <v>42564</v>
          </cell>
        </row>
        <row r="6170">
          <cell r="A6170">
            <v>4080272</v>
          </cell>
          <cell r="B6170" t="str">
            <v>Баранов Александр Владимирович</v>
          </cell>
          <cell r="C6170" t="str">
            <v>Для работников/физ.лиц (общий доступ)</v>
          </cell>
          <cell r="D6170" t="str">
            <v>Цех электролиза никеля Кобальтовое отделение</v>
          </cell>
          <cell r="E6170" t="str">
            <v>Аппаратчик-гидрометаллург 5 разряда</v>
          </cell>
          <cell r="F6170" t="str">
            <v>г. Мончегорск</v>
          </cell>
          <cell r="G6170" t="str">
            <v>Рабочие</v>
          </cell>
          <cell r="H6170" t="str">
            <v>КГМК Цех электролиза никеля</v>
          </cell>
          <cell r="I6170">
            <v>42564</v>
          </cell>
        </row>
        <row r="6171">
          <cell r="A6171">
            <v>4080276</v>
          </cell>
          <cell r="B6171" t="str">
            <v>Васильев Игорь Александрович</v>
          </cell>
          <cell r="C6171" t="str">
            <v>Для работников/физ.лиц (общий доступ)</v>
          </cell>
          <cell r="D6171" t="str">
            <v>Цех электролиза никеля Отделение карбонильного никеля Технологическ</v>
          </cell>
          <cell r="E6171" t="str">
            <v>Аппаратчик синтеза 6 разряда</v>
          </cell>
          <cell r="F6171" t="str">
            <v>г. Мончегорск</v>
          </cell>
          <cell r="G6171" t="str">
            <v>Рабочие</v>
          </cell>
          <cell r="H6171" t="str">
            <v>КГМК Цех электролиза никеля</v>
          </cell>
          <cell r="I6171">
            <v>42564</v>
          </cell>
        </row>
        <row r="6172">
          <cell r="A6172">
            <v>4080279</v>
          </cell>
          <cell r="B6172" t="str">
            <v>Болонова Ольга Кирилловна</v>
          </cell>
          <cell r="C6172" t="str">
            <v>Для работников/физ.лиц (общий доступ)</v>
          </cell>
          <cell r="D6172" t="str">
            <v>Цех материально - технического обеспечения Складская служба Группа с</v>
          </cell>
          <cell r="E6172" t="str">
            <v>Кладовщик</v>
          </cell>
          <cell r="F6172" t="str">
            <v>г. Мончегорск</v>
          </cell>
          <cell r="G6172" t="str">
            <v>Рабочие</v>
          </cell>
          <cell r="H6172" t="str">
            <v>КГМК Цех МТО</v>
          </cell>
          <cell r="I6172">
            <v>42564</v>
          </cell>
        </row>
        <row r="6173">
          <cell r="A6173">
            <v>4080281</v>
          </cell>
          <cell r="B6173" t="str">
            <v>Пономарев Михаил Михайлович</v>
          </cell>
          <cell r="C6173" t="str">
            <v>Для работников/физ.лиц (общий доступ)</v>
          </cell>
          <cell r="D6173" t="str">
            <v>Цех электролиза никеля Электромеханослужба Электрослужба Электросл</v>
          </cell>
          <cell r="E6173" t="str">
            <v>Электромонтер по ремонту и обслуживанию электрооборудования 5 разряд</v>
          </cell>
          <cell r="F6173" t="str">
            <v>г. Мончегорск</v>
          </cell>
          <cell r="G6173" t="str">
            <v>Рабочие</v>
          </cell>
          <cell r="H6173" t="str">
            <v>КГМК Цех электролиза никеля</v>
          </cell>
          <cell r="I6173">
            <v>42564</v>
          </cell>
        </row>
        <row r="6174">
          <cell r="A6174">
            <v>4080289</v>
          </cell>
          <cell r="B6174" t="str">
            <v>Мухаматнуров Андрей Файзрахманович</v>
          </cell>
          <cell r="C6174" t="str">
            <v>Для работников/физ.лиц (общий доступ)</v>
          </cell>
          <cell r="D6174" t="str">
            <v>Цех электролиза никеля Электролизное отделение № 2</v>
          </cell>
          <cell r="E6174" t="str">
            <v>Электролизник водных растворов 4 разряда</v>
          </cell>
          <cell r="F6174" t="str">
            <v>г. Мончегорск</v>
          </cell>
          <cell r="G6174" t="str">
            <v>Рабочие</v>
          </cell>
          <cell r="H6174" t="str">
            <v>КГМК Цех электролиза никеля</v>
          </cell>
          <cell r="I6174">
            <v>42564</v>
          </cell>
        </row>
        <row r="6175">
          <cell r="A6175">
            <v>4080291</v>
          </cell>
          <cell r="B6175" t="str">
            <v>Пушкин Олег Геннадьевич</v>
          </cell>
          <cell r="C6175" t="str">
            <v>Для работников/физ.лиц (общий доступ)</v>
          </cell>
          <cell r="D6175" t="str">
            <v>Цех электролиза никеля Электролизное отделение № 2</v>
          </cell>
          <cell r="E6175" t="str">
            <v>Электролизник водных растворов 4 разряда</v>
          </cell>
          <cell r="F6175" t="str">
            <v>г. Мончегорск</v>
          </cell>
          <cell r="G6175" t="str">
            <v>Рабочие</v>
          </cell>
          <cell r="H6175" t="str">
            <v>КГМК Цех электролиза никеля</v>
          </cell>
          <cell r="I6175">
            <v>42564</v>
          </cell>
        </row>
        <row r="6176">
          <cell r="A6176">
            <v>4080303</v>
          </cell>
          <cell r="B6176" t="str">
            <v>Барышев Дмитрий Федорович</v>
          </cell>
          <cell r="C6176" t="str">
            <v>Для работников/физ.лиц (общий доступ)</v>
          </cell>
          <cell r="D6176" t="str">
            <v>Цех электролиза никеля Отделение карбонильного никеля</v>
          </cell>
          <cell r="E6176" t="str">
            <v>Старший мастер основного производственного участка</v>
          </cell>
          <cell r="F6176" t="str">
            <v>г. Мончегорск</v>
          </cell>
          <cell r="G6176" t="str">
            <v>Руководители</v>
          </cell>
          <cell r="H6176" t="str">
            <v>КГМК Цех электролиза никеля</v>
          </cell>
          <cell r="I6176">
            <v>42564</v>
          </cell>
        </row>
        <row r="6177">
          <cell r="A6177">
            <v>4080325</v>
          </cell>
          <cell r="B6177" t="str">
            <v>Афонов Виталий Николаевич</v>
          </cell>
          <cell r="C6177" t="str">
            <v>Для работников/физ.лиц (общий доступ)</v>
          </cell>
          <cell r="D6177" t="str">
            <v>Цех электролиза никеля Электромеханослужба Механослужба Механослуж</v>
          </cell>
          <cell r="E6177" t="str">
            <v>Машинист компрессорных установок 5 разряда</v>
          </cell>
          <cell r="F6177" t="str">
            <v>г. Мончегорск</v>
          </cell>
          <cell r="G6177" t="str">
            <v>Рабочие</v>
          </cell>
          <cell r="H6177" t="str">
            <v>КГМК Цех электролиза никеля</v>
          </cell>
          <cell r="I6177">
            <v>42564</v>
          </cell>
        </row>
        <row r="6178">
          <cell r="A6178">
            <v>4080330</v>
          </cell>
          <cell r="B6178" t="str">
            <v>Мухин Сергей Николаевич</v>
          </cell>
          <cell r="C6178" t="str">
            <v>Для работников/физ.лиц (общий доступ)</v>
          </cell>
          <cell r="D6178" t="str">
            <v>Цех электролиза никеля Электромеханослужба Энергослужба Участок по</v>
          </cell>
          <cell r="E6178" t="str">
            <v>Слесарь-ремонтник 4 разряда</v>
          </cell>
          <cell r="F6178" t="str">
            <v>г. Мончегорск</v>
          </cell>
          <cell r="G6178" t="str">
            <v>Рабочие</v>
          </cell>
          <cell r="H6178" t="str">
            <v>КГМК Цех электролиза никеля</v>
          </cell>
          <cell r="I6178">
            <v>42678</v>
          </cell>
        </row>
        <row r="6179">
          <cell r="A6179">
            <v>4080334</v>
          </cell>
          <cell r="B6179" t="str">
            <v>Богданов Алексей Михайлович</v>
          </cell>
          <cell r="C6179" t="str">
            <v>Для работников/физ.лиц (общий доступ)</v>
          </cell>
          <cell r="D6179" t="str">
            <v>Цех электролиза никеля Отделение карбонильного никеля Технологическ</v>
          </cell>
          <cell r="E6179" t="str">
            <v>Аппаратчик разложения 6 разряда</v>
          </cell>
          <cell r="F6179" t="str">
            <v>г. Мончегорск</v>
          </cell>
          <cell r="G6179" t="str">
            <v>Рабочие</v>
          </cell>
          <cell r="H6179" t="str">
            <v>КГМК Цех электролиза никеля</v>
          </cell>
          <cell r="I6179">
            <v>42564</v>
          </cell>
        </row>
        <row r="6180">
          <cell r="A6180">
            <v>4080335</v>
          </cell>
          <cell r="B6180" t="str">
            <v>Незеленников Юрий Васильевич</v>
          </cell>
          <cell r="C6180" t="str">
            <v>Для работников/физ.лиц (общий доступ)</v>
          </cell>
          <cell r="D6180" t="str">
            <v>Цех электролиза никеля Электромеханослужба Электрослужба Дежурная (</v>
          </cell>
          <cell r="E6180" t="str">
            <v>Электромонтер по ремонту и обслуживанию электрооборудования 5 разряд</v>
          </cell>
          <cell r="F6180" t="str">
            <v>г. Мончегорск</v>
          </cell>
          <cell r="G6180" t="str">
            <v>Рабочие</v>
          </cell>
          <cell r="H6180" t="str">
            <v>КГМК Цех электролиза никеля</v>
          </cell>
          <cell r="I6180">
            <v>42564</v>
          </cell>
        </row>
        <row r="6181">
          <cell r="A6181">
            <v>4080344</v>
          </cell>
          <cell r="B6181" t="str">
            <v>Воробьев Виктор Александрович</v>
          </cell>
          <cell r="C6181" t="str">
            <v>Для работников/физ.лиц (общий доступ)</v>
          </cell>
          <cell r="D6181" t="str">
            <v>Цех электролиза никеля Технологическое отделение Гидрометаллургиче</v>
          </cell>
          <cell r="E6181" t="str">
            <v>Аппаратчик-гидрометаллург 4 разряда</v>
          </cell>
          <cell r="F6181" t="str">
            <v>г. Мончегорск</v>
          </cell>
          <cell r="G6181" t="str">
            <v>Рабочие</v>
          </cell>
          <cell r="H6181" t="str">
            <v>КГМК Цех электролиза никеля</v>
          </cell>
          <cell r="I6181">
            <v>42818</v>
          </cell>
        </row>
        <row r="6182">
          <cell r="A6182">
            <v>4080356</v>
          </cell>
          <cell r="B6182" t="str">
            <v>Хокканен Вячеслав Николаевич</v>
          </cell>
          <cell r="C6182" t="str">
            <v>Для работников/физ.лиц (общий доступ)</v>
          </cell>
          <cell r="D6182" t="str">
            <v>Цех электролиза никеля Электромеханослужба Электрослужба Электросл</v>
          </cell>
          <cell r="E6182" t="str">
            <v>Электромонтер по ремонту и обслуживанию электрооборудования 5 разряд</v>
          </cell>
          <cell r="F6182" t="str">
            <v>г. Мончегорск</v>
          </cell>
          <cell r="G6182" t="str">
            <v>Рабочие</v>
          </cell>
          <cell r="H6182" t="str">
            <v>КГМК Цех электролиза никеля</v>
          </cell>
          <cell r="I6182">
            <v>42564</v>
          </cell>
        </row>
        <row r="6183">
          <cell r="A6183">
            <v>4080357</v>
          </cell>
          <cell r="B6183" t="str">
            <v>Корешков Вадим Иванович</v>
          </cell>
          <cell r="C6183" t="str">
            <v>Для работников/физ.лиц (общий доступ)</v>
          </cell>
          <cell r="D6183" t="str">
            <v>Центр информационных технологий и автоматизации производства Служба</v>
          </cell>
          <cell r="E6183" t="str">
            <v>Слесарь по контрольно-измерительным приборам и автоматике 6 разряда</v>
          </cell>
          <cell r="F6183" t="str">
            <v>г. Мончегорск</v>
          </cell>
          <cell r="G6183" t="str">
            <v>Рабочие</v>
          </cell>
          <cell r="H6183" t="str">
            <v>КГМК ЦИТиАП</v>
          </cell>
          <cell r="I6183">
            <v>42607</v>
          </cell>
        </row>
        <row r="6184">
          <cell r="A6184">
            <v>4080367</v>
          </cell>
          <cell r="B6184" t="str">
            <v>Новик Олег Федорович</v>
          </cell>
          <cell r="C6184" t="str">
            <v>Для работников/физ.лиц (общий доступ)</v>
          </cell>
          <cell r="D6184" t="str">
            <v>Центр информационных технологий и автоматизации производства Служба</v>
          </cell>
          <cell r="E6184" t="str">
            <v>Слесарь по контрольно-измерительным приборам и автоматике 5 разряда</v>
          </cell>
          <cell r="F6184" t="str">
            <v>г. Мончегорск</v>
          </cell>
          <cell r="G6184" t="str">
            <v>Рабочие</v>
          </cell>
          <cell r="H6184" t="str">
            <v>КГМК ЦИТиАП</v>
          </cell>
          <cell r="I6184">
            <v>42564</v>
          </cell>
        </row>
        <row r="6185">
          <cell r="A6185">
            <v>4080430</v>
          </cell>
          <cell r="B6185" t="str">
            <v>Мекешин Сергей Александрович</v>
          </cell>
          <cell r="C6185" t="str">
            <v>Для работников/физ.лиц (общий доступ)</v>
          </cell>
          <cell r="D6185" t="str">
            <v>Цех электролиза никеля Электромеханослужба Механослужба Механослуж</v>
          </cell>
          <cell r="E6185" t="str">
            <v>Слесарь-ремонтник 5 разряда</v>
          </cell>
          <cell r="F6185" t="str">
            <v>г. Мончегорск</v>
          </cell>
          <cell r="G6185" t="str">
            <v>Рабочие</v>
          </cell>
          <cell r="H6185" t="str">
            <v>КГМК Цех электролиза никеля</v>
          </cell>
          <cell r="I6185">
            <v>42564</v>
          </cell>
        </row>
        <row r="6186">
          <cell r="A6186">
            <v>4080443</v>
          </cell>
          <cell r="B6186" t="str">
            <v>Борщ Виталий Витальевич</v>
          </cell>
          <cell r="C6186" t="str">
            <v>Для работников/физ.лиц (общий доступ)</v>
          </cell>
          <cell r="D6186" t="str">
            <v>Центр информационных технологий и автоматизации производства Служба</v>
          </cell>
          <cell r="E6186" t="str">
            <v>Слесарь по контрольно-измерительным приборам и автоматике 6 разряда</v>
          </cell>
          <cell r="F6186" t="str">
            <v>г. Мончегорск</v>
          </cell>
          <cell r="G6186" t="str">
            <v>Рабочие</v>
          </cell>
          <cell r="H6186" t="str">
            <v>КГМК ЦИТиАП</v>
          </cell>
          <cell r="I6186">
            <v>42564</v>
          </cell>
        </row>
        <row r="6187">
          <cell r="A6187">
            <v>4080447</v>
          </cell>
          <cell r="B6187" t="str">
            <v>Молоков Юрий Валерьевич</v>
          </cell>
          <cell r="C6187" t="str">
            <v>Для работников/физ.лиц (общий доступ)</v>
          </cell>
          <cell r="D6187" t="str">
            <v>Цех электролиза никеля Отделение карбонильного никеля Технологическ</v>
          </cell>
          <cell r="E6187" t="str">
            <v>Газовщик 5 разряда</v>
          </cell>
          <cell r="F6187" t="str">
            <v>г. Мончегорск</v>
          </cell>
          <cell r="G6187" t="str">
            <v>Рабочие</v>
          </cell>
          <cell r="H6187" t="str">
            <v>КГМК Цех электролиза никеля</v>
          </cell>
          <cell r="I6187">
            <v>42564</v>
          </cell>
        </row>
        <row r="6188">
          <cell r="A6188">
            <v>4080448</v>
          </cell>
          <cell r="B6188" t="str">
            <v>Савельев Александр Петрович</v>
          </cell>
          <cell r="C6188" t="str">
            <v>Для работников/физ.лиц (общий доступ)</v>
          </cell>
          <cell r="D6188" t="str">
            <v>Цех электролиза никеля Отделение карбонильного никеля Технологическ</v>
          </cell>
          <cell r="E6188" t="str">
            <v>Аппаратчик в производстве металлических порошков 5 разряда</v>
          </cell>
          <cell r="F6188" t="str">
            <v>г. Мончегорск</v>
          </cell>
          <cell r="G6188" t="str">
            <v>Рабочие</v>
          </cell>
          <cell r="H6188" t="str">
            <v>КГМК Цех электролиза никеля</v>
          </cell>
          <cell r="I6188">
            <v>42564</v>
          </cell>
        </row>
        <row r="6189">
          <cell r="A6189">
            <v>4089391</v>
          </cell>
          <cell r="B6189" t="str">
            <v>Стрельченко Ирина Станиславовна</v>
          </cell>
          <cell r="C6189" t="str">
            <v>Для работников/физ.лиц (общий доступ)</v>
          </cell>
          <cell r="D6189" t="str">
            <v>Контрольно-аналитический центр Отдел технического контроля Участок</v>
          </cell>
          <cell r="E6189" t="str">
            <v>Контролер продукции цветной металлургии 3 разряда</v>
          </cell>
          <cell r="F6189" t="str">
            <v>г. Заполярный</v>
          </cell>
          <cell r="G6189" t="str">
            <v>Рабочие</v>
          </cell>
          <cell r="H6189" t="str">
            <v>КГМК Контрольно-аналит. центр</v>
          </cell>
          <cell r="I6189">
            <v>42614</v>
          </cell>
        </row>
        <row r="6190">
          <cell r="A6190">
            <v>4089411</v>
          </cell>
          <cell r="B6190" t="str">
            <v>Моргун Лариса Евгеньевна</v>
          </cell>
          <cell r="C6190" t="str">
            <v>Для работников/физ.лиц (общий доступ)</v>
          </cell>
          <cell r="D6190" t="str">
            <v>Контрольно-аналитический центр Отдел технического контроля Участок</v>
          </cell>
          <cell r="E6190" t="str">
            <v>Контролер продукции обогащения 2 разряда</v>
          </cell>
          <cell r="F6190" t="str">
            <v>г. Заполярный</v>
          </cell>
          <cell r="G6190" t="str">
            <v>Рабочие</v>
          </cell>
          <cell r="H6190" t="str">
            <v>КГМК Контрольно-аналит. центр</v>
          </cell>
          <cell r="I6190">
            <v>42635</v>
          </cell>
        </row>
        <row r="6191">
          <cell r="A6191">
            <v>4090023</v>
          </cell>
          <cell r="B6191" t="str">
            <v>Серов Андрей Антонинович</v>
          </cell>
          <cell r="C6191" t="str">
            <v>Для работников/физ.лиц (общий доступ)</v>
          </cell>
          <cell r="D6191" t="str">
            <v>Рафинировочный цех Электромеханослужба Электромеханослужба серноки</v>
          </cell>
          <cell r="E6191" t="str">
            <v>Слесарь-ремонтник 5 разряда</v>
          </cell>
          <cell r="F6191" t="str">
            <v>г. Мончегорск</v>
          </cell>
          <cell r="G6191" t="str">
            <v>Рабочие</v>
          </cell>
          <cell r="H6191" t="str">
            <v>КГМК Рафинировочный цех</v>
          </cell>
          <cell r="I6191">
            <v>42564</v>
          </cell>
        </row>
        <row r="6192">
          <cell r="A6192">
            <v>4090027</v>
          </cell>
          <cell r="B6192" t="str">
            <v>Овчаров Алексей Александрович</v>
          </cell>
          <cell r="C6192" t="str">
            <v>Для работников/физ.лиц (общий доступ)</v>
          </cell>
          <cell r="D6192" t="str">
            <v>Рафинировочный цех Электромеханослужба Электромеханослужба серноки</v>
          </cell>
          <cell r="E6192" t="str">
            <v>Электромонтер по ремонту и обслуживанию электрооборудования 6 разряд</v>
          </cell>
          <cell r="F6192" t="str">
            <v>г. Мончегорск</v>
          </cell>
          <cell r="G6192" t="str">
            <v>Рабочие</v>
          </cell>
          <cell r="H6192" t="str">
            <v>КГМК Рафинировочный цех</v>
          </cell>
          <cell r="I6192">
            <v>42564</v>
          </cell>
        </row>
        <row r="6193">
          <cell r="A6193">
            <v>4090032</v>
          </cell>
          <cell r="B6193" t="str">
            <v>Петров Николай Тамидович</v>
          </cell>
          <cell r="C6193" t="str">
            <v>Для работников/физ.лиц (общий доступ)</v>
          </cell>
          <cell r="D6193" t="str">
            <v>Рафинировочный цех Электромеханослужба Электромеханослужба серноки</v>
          </cell>
          <cell r="E6193" t="str">
            <v>Слесарь-ремонтник 5 разряда</v>
          </cell>
          <cell r="F6193" t="str">
            <v>г. Мончегорск</v>
          </cell>
          <cell r="G6193" t="str">
            <v>Рабочие</v>
          </cell>
          <cell r="H6193" t="str">
            <v>КГМК Рафинировочный цех</v>
          </cell>
          <cell r="I6193">
            <v>42564</v>
          </cell>
        </row>
        <row r="6194">
          <cell r="A6194">
            <v>4090048</v>
          </cell>
          <cell r="B6194" t="str">
            <v>Мокроусов Василий Степанович</v>
          </cell>
          <cell r="C6194" t="str">
            <v>Для работников/физ.лиц (общий доступ)</v>
          </cell>
          <cell r="D6194" t="str">
            <v>Рафинировочный цех Сернокислотное отделение Участок производства се</v>
          </cell>
          <cell r="E6194" t="str">
            <v>Аппаратчик производства контактной серной кислоты 6 разряда</v>
          </cell>
          <cell r="F6194" t="str">
            <v>г. Мончегорск</v>
          </cell>
          <cell r="G6194" t="str">
            <v>Рабочие</v>
          </cell>
          <cell r="H6194" t="str">
            <v>КГМК Рафинировочный цех</v>
          </cell>
          <cell r="I6194">
            <v>42564</v>
          </cell>
        </row>
        <row r="6195">
          <cell r="A6195">
            <v>4090053</v>
          </cell>
          <cell r="B6195" t="str">
            <v>Калинина Нина Александровна</v>
          </cell>
          <cell r="C6195" t="str">
            <v>Для работников/физ.лиц (общий доступ)</v>
          </cell>
          <cell r="D6195" t="str">
            <v>Металлургический цех Гидрометаллургический участок</v>
          </cell>
          <cell r="E6195" t="str">
            <v>Аппаратчик-гидрометаллург 4 разряда</v>
          </cell>
          <cell r="F6195" t="str">
            <v>г. Мончегорск</v>
          </cell>
          <cell r="G6195" t="str">
            <v>Рабочие</v>
          </cell>
          <cell r="H6195" t="str">
            <v>КГМК Металлургический цех</v>
          </cell>
          <cell r="I6195">
            <v>42564</v>
          </cell>
        </row>
        <row r="6196">
          <cell r="A6196">
            <v>4090062</v>
          </cell>
          <cell r="B6196" t="str">
            <v>Серканов Юрий Владимирович</v>
          </cell>
          <cell r="C6196" t="str">
            <v>Для работников/физ.лиц (общий доступ)</v>
          </cell>
          <cell r="D6196" t="str">
            <v>Рафинировочный цех Сернокислотное отделение Участок производства се</v>
          </cell>
          <cell r="E6196" t="str">
            <v>Аппаратчик очистки газа 5 разряда</v>
          </cell>
          <cell r="F6196" t="str">
            <v>г. Мончегорск</v>
          </cell>
          <cell r="G6196" t="str">
            <v>Рабочие</v>
          </cell>
          <cell r="H6196" t="str">
            <v>КГМК Рафинировочный цех</v>
          </cell>
          <cell r="I6196">
            <v>42564</v>
          </cell>
        </row>
        <row r="6197">
          <cell r="A6197">
            <v>4090068</v>
          </cell>
          <cell r="B6197" t="str">
            <v>Слепухин Владимир Павлович</v>
          </cell>
          <cell r="C6197" t="str">
            <v>Для работников/физ.лиц (общий доступ)</v>
          </cell>
          <cell r="D6197" t="str">
            <v>Рафинировочный цех Электромеханослужба Электромеханослужба серноки</v>
          </cell>
          <cell r="E6197" t="str">
            <v>Электрогазосварщик 5 разряда</v>
          </cell>
          <cell r="F6197" t="str">
            <v>г. Мончегорск</v>
          </cell>
          <cell r="G6197" t="str">
            <v>Рабочие</v>
          </cell>
          <cell r="H6197" t="str">
            <v>КГМК Рафинировочный цех</v>
          </cell>
          <cell r="I6197">
            <v>42564</v>
          </cell>
        </row>
        <row r="6198">
          <cell r="A6198">
            <v>4090075</v>
          </cell>
          <cell r="B6198" t="str">
            <v>Шевцов Андрей Юрьевич</v>
          </cell>
          <cell r="C6198" t="str">
            <v>Для работников/физ.лиц (общий доступ)</v>
          </cell>
          <cell r="D6198" t="str">
            <v>Рафинировочный цех Электромеханослужба Электромеханослужба серноки</v>
          </cell>
          <cell r="E6198" t="str">
            <v>Электромонтер по ремонту и обслуживанию электрооборудования 5 разряд</v>
          </cell>
          <cell r="F6198" t="str">
            <v>г. Мончегорск</v>
          </cell>
          <cell r="G6198" t="str">
            <v>Рабочие</v>
          </cell>
          <cell r="H6198" t="str">
            <v>КГМК Рафинировочный цех</v>
          </cell>
          <cell r="I6198">
            <v>42564</v>
          </cell>
        </row>
        <row r="6199">
          <cell r="A6199">
            <v>4090079</v>
          </cell>
          <cell r="B6199" t="str">
            <v>Лисовский Сергей Иванович</v>
          </cell>
          <cell r="C6199" t="str">
            <v>Для работников/физ.лиц (общий доступ)</v>
          </cell>
          <cell r="D6199" t="str">
            <v>Рафинировочный цех Электромеханослужба Электромеханослужба серноки</v>
          </cell>
          <cell r="E6199" t="str">
            <v>Мастер по ремонту оборудования</v>
          </cell>
          <cell r="F6199" t="str">
            <v>г. Мончегорск</v>
          </cell>
          <cell r="G6199" t="str">
            <v>Руководители</v>
          </cell>
          <cell r="H6199" t="str">
            <v>КГМК Рафинировочный цех</v>
          </cell>
          <cell r="I6199">
            <v>42564</v>
          </cell>
        </row>
        <row r="6200">
          <cell r="A6200">
            <v>4090080</v>
          </cell>
          <cell r="B6200" t="str">
            <v>Бургела Николай Васильевич</v>
          </cell>
          <cell r="C6200" t="str">
            <v>Для работников/физ.лиц (общий доступ)</v>
          </cell>
          <cell r="D6200" t="str">
            <v>Транспортный цех Служба ремонтов и технического обслуживания Участо</v>
          </cell>
          <cell r="E6200" t="str">
            <v>Слесарь по ремонту подвижного состава 5 разряда</v>
          </cell>
          <cell r="F6200" t="str">
            <v>г. Мончегорск</v>
          </cell>
          <cell r="G6200" t="str">
            <v>Рабочие</v>
          </cell>
          <cell r="H6200" t="str">
            <v>КГМК Транспортный цех</v>
          </cell>
          <cell r="I6200">
            <v>42564</v>
          </cell>
        </row>
        <row r="6201">
          <cell r="A6201">
            <v>4090085</v>
          </cell>
          <cell r="B6201" t="str">
            <v>Цуканов Петр Николаевич</v>
          </cell>
          <cell r="C6201" t="str">
            <v>Для работников/физ.лиц (общий доступ)</v>
          </cell>
          <cell r="D6201" t="str">
            <v>Рафинировочный цех Электромеханослужба Электромеханослужба серноки</v>
          </cell>
          <cell r="E6201" t="str">
            <v>Слесарь-ремонтник 5 разряда</v>
          </cell>
          <cell r="F6201" t="str">
            <v>г. Мончегорск</v>
          </cell>
          <cell r="G6201" t="str">
            <v>Рабочие</v>
          </cell>
          <cell r="H6201" t="str">
            <v>КГМК Рафинировочный цех</v>
          </cell>
          <cell r="I6201">
            <v>42564</v>
          </cell>
        </row>
        <row r="6202">
          <cell r="A6202">
            <v>4090087</v>
          </cell>
          <cell r="B6202" t="str">
            <v>Зенкевич Владимир Ричардович</v>
          </cell>
          <cell r="C6202" t="str">
            <v>Для работников/физ.лиц (общий доступ)</v>
          </cell>
          <cell r="D6202" t="str">
            <v>Рафинировочный цех Обжиговое отделение</v>
          </cell>
          <cell r="E6202" t="str">
            <v>Обжигальщик 4 разряда</v>
          </cell>
          <cell r="F6202" t="str">
            <v>г. Мончегорск</v>
          </cell>
          <cell r="G6202" t="str">
            <v>Рабочие</v>
          </cell>
          <cell r="H6202" t="str">
            <v>КГМК Рафинировочный цех</v>
          </cell>
          <cell r="I6202">
            <v>42564</v>
          </cell>
        </row>
        <row r="6203">
          <cell r="A6203">
            <v>4090096</v>
          </cell>
          <cell r="B6203" t="str">
            <v>Елманов Владимир Васильевич</v>
          </cell>
          <cell r="C6203" t="str">
            <v>Для работников/физ.лиц (общий доступ)</v>
          </cell>
          <cell r="D6203" t="str">
            <v>Рафинировочный цех Сернокислотное отделение</v>
          </cell>
          <cell r="E6203" t="str">
            <v>Сменный мастер основного производственного участка</v>
          </cell>
          <cell r="F6203" t="str">
            <v>г. Мончегорск</v>
          </cell>
          <cell r="G6203" t="str">
            <v>Руководители</v>
          </cell>
          <cell r="H6203" t="str">
            <v>КГМК Рафинировочный цех</v>
          </cell>
          <cell r="I6203">
            <v>42564</v>
          </cell>
        </row>
        <row r="6204">
          <cell r="A6204">
            <v>4090102</v>
          </cell>
          <cell r="B6204" t="str">
            <v>Каширский Валерий Викторович</v>
          </cell>
          <cell r="C6204" t="str">
            <v>Для работников/физ.лиц (общий доступ)</v>
          </cell>
          <cell r="D6204" t="str">
            <v>Рафинировочный цех Сернокислотное отделение</v>
          </cell>
          <cell r="E6204" t="str">
            <v>Старший технолог</v>
          </cell>
          <cell r="F6204" t="str">
            <v>г. Мончегорск</v>
          </cell>
          <cell r="G6204" t="str">
            <v>Специалисты</v>
          </cell>
          <cell r="H6204" t="str">
            <v>КГМК Рафинировочный цех</v>
          </cell>
          <cell r="I6204">
            <v>42564</v>
          </cell>
        </row>
        <row r="6205">
          <cell r="A6205">
            <v>4090108</v>
          </cell>
          <cell r="B6205" t="str">
            <v>Кундиус Алексей Николаевич</v>
          </cell>
          <cell r="C6205" t="str">
            <v>Для работников/физ.лиц (общий доступ)</v>
          </cell>
          <cell r="D6205" t="str">
            <v>Центр информационных технологий и автоматизации производства Служба</v>
          </cell>
          <cell r="E6205" t="str">
            <v>Слесарь по контрольно-измерительным приборам и автоматике 6 разряда</v>
          </cell>
          <cell r="F6205" t="str">
            <v>г. Мончегорск</v>
          </cell>
          <cell r="G6205" t="str">
            <v>Рабочие</v>
          </cell>
          <cell r="H6205" t="str">
            <v>КГМК ЦИТиАП</v>
          </cell>
          <cell r="I6205">
            <v>42564</v>
          </cell>
        </row>
        <row r="6206">
          <cell r="A6206">
            <v>4090109</v>
          </cell>
          <cell r="B6206" t="str">
            <v>Андреевский Вячеслав Владимирович</v>
          </cell>
          <cell r="C6206" t="str">
            <v>Для работников/физ.лиц (общий доступ)</v>
          </cell>
          <cell r="D6206" t="str">
            <v>Рафинировочный цех Электромеханослужба Электромеханослужба серноки</v>
          </cell>
          <cell r="E6206" t="str">
            <v>Механик цеха</v>
          </cell>
          <cell r="F6206" t="str">
            <v>г. Мончегорск</v>
          </cell>
          <cell r="G6206" t="str">
            <v>Специалисты</v>
          </cell>
          <cell r="H6206" t="str">
            <v>КГМК Рафинировочный цех</v>
          </cell>
          <cell r="I6206">
            <v>42759</v>
          </cell>
        </row>
        <row r="6207">
          <cell r="A6207">
            <v>4090114</v>
          </cell>
          <cell r="B6207" t="str">
            <v>Адамов Олег Анатольевич</v>
          </cell>
          <cell r="C6207" t="str">
            <v>Для работников/физ.лиц (общий доступ)</v>
          </cell>
          <cell r="D6207" t="str">
            <v>Рафинировочный цех Электромеханослужба Электромеханослужба серноки</v>
          </cell>
          <cell r="E6207" t="str">
            <v>Слесарь-ремонтник 4 разряда</v>
          </cell>
          <cell r="F6207" t="str">
            <v>г. Мончегорск</v>
          </cell>
          <cell r="G6207" t="str">
            <v>Рабочие</v>
          </cell>
          <cell r="H6207" t="str">
            <v>КГМК Рафинировочный цех</v>
          </cell>
          <cell r="I6207">
            <v>42604</v>
          </cell>
        </row>
        <row r="6208">
          <cell r="A6208">
            <v>4090132</v>
          </cell>
          <cell r="B6208" t="str">
            <v>Малыгин Сергей Юрьевич</v>
          </cell>
          <cell r="C6208" t="str">
            <v>Для работников/физ.лиц (общий доступ)</v>
          </cell>
          <cell r="D6208" t="str">
            <v>Рафинировочный цех Сернокислотное отделение Участок производства се</v>
          </cell>
          <cell r="E6208" t="str">
            <v>Аппаратчик очистки газа 5 разряда</v>
          </cell>
          <cell r="F6208" t="str">
            <v>г. Мончегорск</v>
          </cell>
          <cell r="G6208" t="str">
            <v>Рабочие</v>
          </cell>
          <cell r="H6208" t="str">
            <v>КГМК Рафинировочный цех</v>
          </cell>
          <cell r="I6208">
            <v>42564</v>
          </cell>
        </row>
        <row r="6209">
          <cell r="A6209">
            <v>4090137</v>
          </cell>
          <cell r="B6209" t="str">
            <v>Малыгин Константин Владимирович</v>
          </cell>
          <cell r="C6209" t="str">
            <v>Для работников/физ.лиц (общий доступ)</v>
          </cell>
          <cell r="D6209" t="str">
            <v>Рафинировочный цех Сернокислотное отделение Участок производства се</v>
          </cell>
          <cell r="E6209" t="str">
            <v>Старший мастер основного производственного участка</v>
          </cell>
          <cell r="F6209" t="str">
            <v>г. Мончегорск</v>
          </cell>
          <cell r="G6209" t="str">
            <v>Руководители</v>
          </cell>
          <cell r="H6209" t="str">
            <v>КГМК Рафинировочный цех</v>
          </cell>
          <cell r="I6209">
            <v>42564</v>
          </cell>
        </row>
        <row r="6210">
          <cell r="A6210">
            <v>4090139</v>
          </cell>
          <cell r="B6210" t="str">
            <v>Голубев Сергей Анатольевич</v>
          </cell>
          <cell r="C6210" t="str">
            <v>Для работников/физ.лиц (общий доступ)</v>
          </cell>
          <cell r="D6210" t="str">
            <v>Цех энергообеспечения Отделение по ремонту и обслуживанию электрооб</v>
          </cell>
          <cell r="E6210" t="str">
            <v>Электромонтер по ремонту и обслуживанию электрооборудования 6 разряд</v>
          </cell>
          <cell r="F6210" t="str">
            <v>г. Мончегорск</v>
          </cell>
          <cell r="G6210" t="str">
            <v>Рабочие</v>
          </cell>
          <cell r="H6210" t="str">
            <v>КГМК Цех энергообеспечения</v>
          </cell>
          <cell r="I6210">
            <v>42564</v>
          </cell>
        </row>
        <row r="6211">
          <cell r="A6211">
            <v>4090148</v>
          </cell>
          <cell r="B6211" t="str">
            <v>Попова Людмила Анатольевна</v>
          </cell>
          <cell r="C6211" t="str">
            <v>Для работников/физ.лиц (общий доступ)</v>
          </cell>
          <cell r="D6211" t="str">
            <v>Центр информационных технологий и автоматизации производства Служба</v>
          </cell>
          <cell r="E6211" t="str">
            <v>Слесарь по контрольно-измерительным приборам и автоматике 5 разряда</v>
          </cell>
          <cell r="F6211" t="str">
            <v>г. Мончегорск</v>
          </cell>
          <cell r="G6211" t="str">
            <v>Рабочие</v>
          </cell>
          <cell r="H6211" t="str">
            <v>КГМК ЦИТиАП</v>
          </cell>
          <cell r="I6211">
            <v>42564</v>
          </cell>
        </row>
        <row r="6212">
          <cell r="A6212">
            <v>4090154</v>
          </cell>
          <cell r="B6212" t="str">
            <v>Петренко Денис Александрович</v>
          </cell>
          <cell r="C6212" t="str">
            <v>Для работников/физ.лиц (общий доступ)</v>
          </cell>
          <cell r="D6212" t="str">
            <v>Рафинировочный цех Электромеханослужба Электромеханослужба серноки</v>
          </cell>
          <cell r="E6212" t="str">
            <v>Мастер по ремонту оборудования</v>
          </cell>
          <cell r="F6212" t="str">
            <v>г. Мончегорск</v>
          </cell>
          <cell r="G6212" t="str">
            <v>Руководители</v>
          </cell>
          <cell r="H6212" t="str">
            <v>КГМК Рафинировочный цех</v>
          </cell>
          <cell r="I6212">
            <v>42731</v>
          </cell>
        </row>
        <row r="6213">
          <cell r="A6213">
            <v>4090159</v>
          </cell>
          <cell r="B6213" t="str">
            <v>Кропачев Александр Владимирович</v>
          </cell>
          <cell r="C6213" t="str">
            <v>Для работников/физ.лиц (общий доступ)</v>
          </cell>
          <cell r="D6213" t="str">
            <v>Рафинировочный цех Электромеханослужба Электромеханослужба серноки</v>
          </cell>
          <cell r="E6213" t="str">
            <v>Слесарь-ремонтник 5 разряда</v>
          </cell>
          <cell r="F6213" t="str">
            <v>г. Мончегорск</v>
          </cell>
          <cell r="G6213" t="str">
            <v>Рабочие</v>
          </cell>
          <cell r="H6213" t="str">
            <v>КГМК Рафинировочный цех</v>
          </cell>
          <cell r="I6213">
            <v>42564</v>
          </cell>
        </row>
        <row r="6214">
          <cell r="A6214">
            <v>4090162</v>
          </cell>
          <cell r="B6214" t="str">
            <v>Шелешнев Михаил Юрьевич</v>
          </cell>
          <cell r="C6214" t="str">
            <v>Для работников/физ.лиц (общий доступ)</v>
          </cell>
          <cell r="D6214" t="str">
            <v>Рафинировочный цех Сернокислотное отделение</v>
          </cell>
          <cell r="E6214" t="str">
            <v>Сменный мастер основного производственного участка</v>
          </cell>
          <cell r="F6214" t="str">
            <v>г. Мончегорск</v>
          </cell>
          <cell r="G6214" t="str">
            <v>Руководители</v>
          </cell>
          <cell r="H6214" t="str">
            <v>КГМК Рафинировочный цех</v>
          </cell>
          <cell r="I6214">
            <v>42564</v>
          </cell>
        </row>
        <row r="6215">
          <cell r="A6215">
            <v>4090169</v>
          </cell>
          <cell r="B6215" t="str">
            <v>Дорошенко Николай Владимирович</v>
          </cell>
          <cell r="C6215" t="str">
            <v>Для работников/физ.лиц (особый доступ)</v>
          </cell>
          <cell r="D6215" t="str">
            <v>Рафинировочный цех Сернокислотное отделение</v>
          </cell>
          <cell r="E6215" t="str">
            <v>Начальник отделения</v>
          </cell>
          <cell r="F6215" t="str">
            <v>г. Мончегорск</v>
          </cell>
          <cell r="G6215" t="str">
            <v>Руководители</v>
          </cell>
          <cell r="H6215" t="str">
            <v>КГМК Рафинировочный цех</v>
          </cell>
          <cell r="I6215">
            <v>42564</v>
          </cell>
        </row>
        <row r="6216">
          <cell r="A6216">
            <v>4090172</v>
          </cell>
          <cell r="B6216" t="str">
            <v>Лазерко Сергей Васильевич</v>
          </cell>
          <cell r="C6216" t="str">
            <v>Для работников/физ.лиц (общий доступ)</v>
          </cell>
          <cell r="D6216" t="str">
            <v>Рафинировочный цех Электромеханослужба Механослужба Механослужба о</v>
          </cell>
          <cell r="E6216" t="str">
            <v>Слесарь-ремонтник 5 разряда</v>
          </cell>
          <cell r="F6216" t="str">
            <v>г. Мончегорск</v>
          </cell>
          <cell r="G6216" t="str">
            <v>Рабочие</v>
          </cell>
          <cell r="H6216" t="str">
            <v>КГМК Рафинировочный цех</v>
          </cell>
          <cell r="I6216">
            <v>42839</v>
          </cell>
        </row>
        <row r="6217">
          <cell r="A6217">
            <v>4090174</v>
          </cell>
          <cell r="B6217" t="str">
            <v>Стародынов Алексей Иванович</v>
          </cell>
          <cell r="C6217" t="str">
            <v>Для работников/физ.лиц (общий доступ)</v>
          </cell>
          <cell r="D6217" t="str">
            <v>Центр информационных технологий и автоматизации производства Служба</v>
          </cell>
          <cell r="E6217" t="str">
            <v>Слесарь по контрольно-измерительным приборам и автоматике 5 разряда</v>
          </cell>
          <cell r="F6217" t="str">
            <v>г. Мончегорск</v>
          </cell>
          <cell r="G6217" t="str">
            <v>Рабочие</v>
          </cell>
          <cell r="H6217" t="str">
            <v>КГМК ЦИТиАП</v>
          </cell>
          <cell r="I6217">
            <v>42564</v>
          </cell>
        </row>
        <row r="6218">
          <cell r="A6218">
            <v>4090188</v>
          </cell>
          <cell r="B6218" t="str">
            <v>Бушманов Валерий Петрович</v>
          </cell>
          <cell r="C6218" t="str">
            <v>Для работников/физ.лиц (общий доступ)</v>
          </cell>
          <cell r="D6218" t="str">
            <v>Рафинировочный цех Электромеханослужба Электромеханослужба серноки</v>
          </cell>
          <cell r="E6218" t="str">
            <v>Электрогазосварщик 5 разряда</v>
          </cell>
          <cell r="F6218" t="str">
            <v>г. Мончегорск</v>
          </cell>
          <cell r="G6218" t="str">
            <v>Рабочие</v>
          </cell>
          <cell r="H6218" t="str">
            <v>КГМК Рафинировочный цех</v>
          </cell>
          <cell r="I6218">
            <v>42564</v>
          </cell>
        </row>
        <row r="6219">
          <cell r="A6219">
            <v>4090191</v>
          </cell>
          <cell r="B6219" t="str">
            <v>Березин Андрей Владимирович</v>
          </cell>
          <cell r="C6219" t="str">
            <v>Для работников/физ.лиц (общий доступ)</v>
          </cell>
          <cell r="D6219" t="str">
            <v>Центр информационных технологий и автоматизации производства Отдел</v>
          </cell>
          <cell r="E6219" t="str">
            <v>Инженер-программист 2 категории</v>
          </cell>
          <cell r="F6219" t="str">
            <v>г. Мончегорск</v>
          </cell>
          <cell r="G6219" t="str">
            <v>Специалисты</v>
          </cell>
          <cell r="H6219" t="str">
            <v>КГМК ЦИТиАП</v>
          </cell>
          <cell r="I6219">
            <v>42650</v>
          </cell>
        </row>
        <row r="6220">
          <cell r="A6220">
            <v>4090202</v>
          </cell>
          <cell r="B6220" t="str">
            <v>Добрин Виктор Викторович</v>
          </cell>
          <cell r="C6220" t="str">
            <v>Для работников/физ.лиц (общий доступ)</v>
          </cell>
          <cell r="D6220" t="str">
            <v>Рафинировочный цех Сернокислотное отделение Участок производства се</v>
          </cell>
          <cell r="E6220" t="str">
            <v>Аппаратчик производства контактной серной кислоты 6 разряда</v>
          </cell>
          <cell r="F6220" t="str">
            <v>г. Мончегорск</v>
          </cell>
          <cell r="G6220" t="str">
            <v>Рабочие</v>
          </cell>
          <cell r="H6220" t="str">
            <v>КГМК Рафинировочный цех</v>
          </cell>
          <cell r="I6220">
            <v>42824</v>
          </cell>
        </row>
        <row r="6221">
          <cell r="A6221">
            <v>4090204</v>
          </cell>
          <cell r="B6221" t="str">
            <v>Новиченко Иван Леонидович</v>
          </cell>
          <cell r="C6221" t="str">
            <v>Для работников/физ.лиц (общий доступ)</v>
          </cell>
          <cell r="D6221" t="str">
            <v>Рафинировочный цех Сернокислотное отделение Участок производства се</v>
          </cell>
          <cell r="E6221" t="str">
            <v>Аппаратчик производства контактной серной кислоты 6 разряда</v>
          </cell>
          <cell r="F6221" t="str">
            <v>г. Мончегорск</v>
          </cell>
          <cell r="G6221" t="str">
            <v>Рабочие</v>
          </cell>
          <cell r="H6221" t="str">
            <v>КГМК Рафинировочный цех</v>
          </cell>
          <cell r="I6221">
            <v>42564</v>
          </cell>
        </row>
        <row r="6222">
          <cell r="A6222">
            <v>4090205</v>
          </cell>
          <cell r="B6222" t="str">
            <v>Билоган Андрей Романович</v>
          </cell>
          <cell r="C6222" t="str">
            <v>Для работников/физ.лиц (общий доступ)</v>
          </cell>
          <cell r="D6222" t="str">
            <v>Рафинировочный цех Сернокислотное отделение</v>
          </cell>
          <cell r="E6222" t="str">
            <v>Сменный мастер основного производственного участка</v>
          </cell>
          <cell r="F6222" t="str">
            <v>г. Мончегорск</v>
          </cell>
          <cell r="G6222" t="str">
            <v>Руководители</v>
          </cell>
          <cell r="H6222" t="str">
            <v>КГМК Рафинировочный цех</v>
          </cell>
          <cell r="I6222">
            <v>42564</v>
          </cell>
        </row>
        <row r="6223">
          <cell r="A6223">
            <v>4090212</v>
          </cell>
          <cell r="B6223" t="str">
            <v>Омельченко Александр Леонидович</v>
          </cell>
          <cell r="C6223" t="str">
            <v>Для работников/физ.лиц (общий доступ)</v>
          </cell>
          <cell r="D6223" t="str">
            <v>Рафинировочный цех Сернокислотное отделение</v>
          </cell>
          <cell r="E6223" t="str">
            <v>Сменный мастер основного производственного участка</v>
          </cell>
          <cell r="F6223" t="str">
            <v>г. Мончегорск</v>
          </cell>
          <cell r="G6223" t="str">
            <v>Руководители</v>
          </cell>
          <cell r="H6223" t="str">
            <v>КГМК Рафинировочный цех</v>
          </cell>
          <cell r="I6223">
            <v>42564</v>
          </cell>
        </row>
        <row r="6224">
          <cell r="A6224">
            <v>4090213</v>
          </cell>
          <cell r="B6224" t="str">
            <v>Феоктистов Роман Александрович</v>
          </cell>
          <cell r="C6224" t="str">
            <v>Для работников/физ.лиц (общий доступ)</v>
          </cell>
          <cell r="D6224" t="str">
            <v>Рафинировочный цех Электромеханослужба Электромеханослужба серноки</v>
          </cell>
          <cell r="E6224" t="str">
            <v>Слесарь-ремонтник 5 разряда</v>
          </cell>
          <cell r="F6224" t="str">
            <v>г. Мончегорск</v>
          </cell>
          <cell r="G6224" t="str">
            <v>Рабочие</v>
          </cell>
          <cell r="H6224" t="str">
            <v>КГМК Рафинировочный цех</v>
          </cell>
          <cell r="I6224">
            <v>42564</v>
          </cell>
        </row>
        <row r="6225">
          <cell r="A6225">
            <v>4090215</v>
          </cell>
          <cell r="B6225" t="str">
            <v>Карамышев Александр Васильевич</v>
          </cell>
          <cell r="C6225" t="str">
            <v>Для работников/физ.лиц (общий доступ)</v>
          </cell>
          <cell r="D6225" t="str">
            <v>Рафинировочный цех Сернокислотное отделение Участок производства се</v>
          </cell>
          <cell r="E6225" t="str">
            <v>Аппаратчик производства контактной серной кислоты 6 разряда</v>
          </cell>
          <cell r="F6225" t="str">
            <v>г. Мончегорск</v>
          </cell>
          <cell r="G6225" t="str">
            <v>Рабочие</v>
          </cell>
          <cell r="H6225" t="str">
            <v>КГМК Рафинировочный цех</v>
          </cell>
          <cell r="I6225">
            <v>42564</v>
          </cell>
        </row>
        <row r="6226">
          <cell r="A6226">
            <v>4090216</v>
          </cell>
          <cell r="B6226" t="str">
            <v>Смирнов Андрей Валерьянович</v>
          </cell>
          <cell r="C6226" t="str">
            <v>Для работников/физ.лиц (общий доступ)</v>
          </cell>
          <cell r="D6226" t="str">
            <v>Рафинировочный цех Электромеханослужба Электромеханослужба серноки</v>
          </cell>
          <cell r="E6226" t="str">
            <v>Слесарь-ремонтник 6 разряда</v>
          </cell>
          <cell r="F6226" t="str">
            <v>г. Мончегорск</v>
          </cell>
          <cell r="G6226" t="str">
            <v>Рабочие</v>
          </cell>
          <cell r="H6226" t="str">
            <v>КГМК Рафинировочный цех</v>
          </cell>
          <cell r="I6226">
            <v>42564</v>
          </cell>
        </row>
        <row r="6227">
          <cell r="A6227">
            <v>4090224</v>
          </cell>
          <cell r="B6227" t="str">
            <v>Груздов Роман Васильевич</v>
          </cell>
          <cell r="C6227" t="str">
            <v>Для работников/физ.лиц (общий доступ)</v>
          </cell>
          <cell r="D6227" t="str">
            <v>Рафинировочный цех Электромеханослужба Электромеханослужба серноки</v>
          </cell>
          <cell r="E6227" t="str">
            <v>Слесарь-ремонтник 5 разряда</v>
          </cell>
          <cell r="F6227" t="str">
            <v>г. Мончегорск</v>
          </cell>
          <cell r="G6227" t="str">
            <v>Рабочие</v>
          </cell>
          <cell r="H6227" t="str">
            <v>КГМК Рафинировочный цех</v>
          </cell>
          <cell r="I6227">
            <v>42564</v>
          </cell>
        </row>
        <row r="6228">
          <cell r="A6228">
            <v>4090226</v>
          </cell>
          <cell r="B6228" t="str">
            <v>Завьялов Роман Васильевич</v>
          </cell>
          <cell r="C6228" t="str">
            <v>Для работников/физ.лиц (общий доступ)</v>
          </cell>
          <cell r="D6228" t="str">
            <v>Рафинировочный цех Сернокислотное отделение Участок подготовки газо</v>
          </cell>
          <cell r="E6228" t="str">
            <v>Аппаратчик очистки газа 5 разряда</v>
          </cell>
          <cell r="F6228" t="str">
            <v>г. Мончегорск</v>
          </cell>
          <cell r="G6228" t="str">
            <v>Рабочие</v>
          </cell>
          <cell r="H6228" t="str">
            <v>КГМК Рафинировочный цех</v>
          </cell>
          <cell r="I6228">
            <v>42564</v>
          </cell>
        </row>
        <row r="6229">
          <cell r="A6229">
            <v>4090228</v>
          </cell>
          <cell r="B6229" t="str">
            <v>Груздев Алексей Александрович</v>
          </cell>
          <cell r="C6229" t="str">
            <v>Для работников/физ.лиц (общий доступ)</v>
          </cell>
          <cell r="D6229" t="str">
            <v>Центр информационных технологий и автоматизации производства Служба</v>
          </cell>
          <cell r="E6229" t="str">
            <v>Электромеханик участка</v>
          </cell>
          <cell r="F6229" t="str">
            <v>г. Мончегорск</v>
          </cell>
          <cell r="G6229" t="str">
            <v>Специалисты</v>
          </cell>
          <cell r="H6229" t="str">
            <v>КГМК ЦИТиАП</v>
          </cell>
          <cell r="I6229">
            <v>42564</v>
          </cell>
        </row>
        <row r="6230">
          <cell r="A6230">
            <v>4090229</v>
          </cell>
          <cell r="B6230" t="str">
            <v>Полежайковская Нина Федоровна</v>
          </cell>
          <cell r="C6230" t="str">
            <v>Для работников/физ.лиц (общий доступ)</v>
          </cell>
          <cell r="D6230" t="str">
            <v>Рафинировочный цех Бюро планирования</v>
          </cell>
          <cell r="E6230" t="str">
            <v>Экономист 1 категории</v>
          </cell>
          <cell r="F6230" t="str">
            <v>г. Мончегорск</v>
          </cell>
          <cell r="G6230" t="str">
            <v>Специалисты</v>
          </cell>
          <cell r="H6230" t="str">
            <v>КГМК Рафинировочный цех</v>
          </cell>
          <cell r="I6230">
            <v>42564</v>
          </cell>
        </row>
        <row r="6231">
          <cell r="A6231">
            <v>4090232</v>
          </cell>
          <cell r="B6231" t="str">
            <v>Борозняк Виктор Сергеевич</v>
          </cell>
          <cell r="C6231" t="str">
            <v>Для работников/физ.лиц (общий доступ)</v>
          </cell>
          <cell r="D6231" t="str">
            <v>Рафинировочный цех Электромеханослужба Электромеханослужба серноки</v>
          </cell>
          <cell r="E6231" t="str">
            <v>Электрогазосварщик 5 разряда</v>
          </cell>
          <cell r="F6231" t="str">
            <v>г. Мончегорск</v>
          </cell>
          <cell r="G6231" t="str">
            <v>Рабочие</v>
          </cell>
          <cell r="H6231" t="str">
            <v>КГМК Рафинировочный цех</v>
          </cell>
          <cell r="I6231">
            <v>42564</v>
          </cell>
        </row>
        <row r="6232">
          <cell r="A6232">
            <v>4090242</v>
          </cell>
          <cell r="B6232" t="str">
            <v>Комиссарова Елена Викторовна</v>
          </cell>
          <cell r="C6232" t="str">
            <v>Для работников/физ.лиц (общий доступ)</v>
          </cell>
          <cell r="D6232" t="str">
            <v>Центр информационных технологий и автоматизации производства Отдел</v>
          </cell>
          <cell r="E6232" t="str">
            <v>Специалист</v>
          </cell>
          <cell r="F6232" t="str">
            <v>г. Мончегорск</v>
          </cell>
          <cell r="G6232" t="str">
            <v>Специалисты</v>
          </cell>
          <cell r="H6232" t="str">
            <v>КГМК ЦИТиАП</v>
          </cell>
          <cell r="I6232">
            <v>42753</v>
          </cell>
        </row>
        <row r="6233">
          <cell r="A6233">
            <v>4110012</v>
          </cell>
          <cell r="B6233" t="str">
            <v>Львова Евгения Михайловна</v>
          </cell>
          <cell r="C6233" t="str">
            <v>Для работников/физ.лиц (особый доступ)</v>
          </cell>
          <cell r="D6233" t="str">
            <v>Департамент персонала Отдел социальных программ</v>
          </cell>
          <cell r="E6233" t="str">
            <v>Начальник отдела</v>
          </cell>
          <cell r="F6233" t="str">
            <v>г. Мончегорск</v>
          </cell>
          <cell r="G6233" t="str">
            <v>Руководители</v>
          </cell>
          <cell r="H6233" t="str">
            <v>КГМК Управление</v>
          </cell>
          <cell r="I6233">
            <v>42564</v>
          </cell>
        </row>
        <row r="6234">
          <cell r="A6234">
            <v>4110176</v>
          </cell>
          <cell r="B6234" t="str">
            <v>Барболина Светлана Вениаминовна</v>
          </cell>
          <cell r="C6234" t="str">
            <v>Для работников/физ.лиц (общий доступ)</v>
          </cell>
          <cell r="D6234" t="str">
            <v>Рафинировочный цех Обжиговое отделение</v>
          </cell>
          <cell r="E6234" t="str">
            <v>Машинист крана (крановщик) 4 разряда</v>
          </cell>
          <cell r="F6234" t="str">
            <v>г. Мончегорск</v>
          </cell>
          <cell r="G6234" t="str">
            <v>Рабочие</v>
          </cell>
          <cell r="H6234" t="str">
            <v>КГМК Рафинировочный цех</v>
          </cell>
          <cell r="I6234">
            <v>42564</v>
          </cell>
        </row>
        <row r="6235">
          <cell r="A6235">
            <v>4110244</v>
          </cell>
          <cell r="B6235" t="str">
            <v>Кондратьев Сергей Леонидович</v>
          </cell>
          <cell r="C6235" t="str">
            <v>Для работников/физ.лиц (общий доступ)</v>
          </cell>
          <cell r="D6235" t="str">
            <v>Цех электролиза никеля Гидрометаллургическое отделение № 2 Передел в</v>
          </cell>
          <cell r="E6235" t="str">
            <v>Аппаратчик-гидрометаллург 4 разряда</v>
          </cell>
          <cell r="F6235" t="str">
            <v>г. Мончегорск</v>
          </cell>
          <cell r="G6235" t="str">
            <v>Рабочие</v>
          </cell>
          <cell r="H6235" t="str">
            <v>КГМК Цех электролиза никеля</v>
          </cell>
          <cell r="I6235">
            <v>42564</v>
          </cell>
        </row>
        <row r="6236">
          <cell r="A6236">
            <v>4110322</v>
          </cell>
          <cell r="B6236" t="str">
            <v>Гавриш Андрей Викторович</v>
          </cell>
          <cell r="C6236" t="str">
            <v>Для работников/физ.лиц (общий доступ)</v>
          </cell>
          <cell r="D6236" t="str">
            <v>Контрольно-аналитический центр Научно-исследовательская часть Пиром</v>
          </cell>
          <cell r="E6236" t="str">
            <v>Плавильщик 4 разряда</v>
          </cell>
          <cell r="F6236" t="str">
            <v>г. Мончегорск</v>
          </cell>
          <cell r="G6236" t="str">
            <v>Рабочие</v>
          </cell>
          <cell r="H6236" t="str">
            <v>КГМК Контрольно-аналит. центр</v>
          </cell>
          <cell r="I6236">
            <v>42564</v>
          </cell>
        </row>
        <row r="6237">
          <cell r="A6237">
            <v>4110332</v>
          </cell>
          <cell r="B6237" t="str">
            <v>Орлов Александр Александрович</v>
          </cell>
          <cell r="C6237" t="str">
            <v>Для работников/физ.лиц (общий доступ)</v>
          </cell>
          <cell r="D6237" t="str">
            <v>Рафинировочный цех Сернокислотное отделение Участок подготовки газо</v>
          </cell>
          <cell r="E6237" t="str">
            <v>Аппаратчик по сбору и обогащению шлама 4 разряда</v>
          </cell>
          <cell r="F6237" t="str">
            <v>г. Мончегорск</v>
          </cell>
          <cell r="G6237" t="str">
            <v>Рабочие</v>
          </cell>
          <cell r="H6237" t="str">
            <v>КГМК Рафинировочный цех</v>
          </cell>
          <cell r="I6237">
            <v>42564</v>
          </cell>
        </row>
        <row r="6238">
          <cell r="A6238">
            <v>4110341</v>
          </cell>
          <cell r="B6238" t="str">
            <v>Тюльканов Андрей Викторович</v>
          </cell>
          <cell r="C6238" t="str">
            <v>Для работников/физ.лиц (общий доступ)</v>
          </cell>
          <cell r="D6238" t="str">
            <v>Центр информационных технологий и автоматизации производства Отдел</v>
          </cell>
          <cell r="E6238" t="str">
            <v>Заместитель начальника отдела</v>
          </cell>
          <cell r="F6238" t="str">
            <v>г. Мончегорск</v>
          </cell>
          <cell r="G6238" t="str">
            <v>Руководители</v>
          </cell>
          <cell r="H6238" t="str">
            <v>КГМК ЦИТиАП</v>
          </cell>
          <cell r="I6238">
            <v>42564</v>
          </cell>
        </row>
        <row r="6239">
          <cell r="A6239">
            <v>4110386</v>
          </cell>
          <cell r="B6239" t="str">
            <v>Саклеев Олег Юрьевич</v>
          </cell>
          <cell r="C6239" t="str">
            <v>Для работников/физ.лиц (общий доступ)</v>
          </cell>
          <cell r="D6239" t="str">
            <v>Металлургический цех Механоэлектрослужба Электрослужба Участок по р</v>
          </cell>
          <cell r="E6239" t="str">
            <v>Электромонтер по ремонту и обслуживанию электрооборудования 5 разряд</v>
          </cell>
          <cell r="F6239" t="str">
            <v>г. Мончегорск</v>
          </cell>
          <cell r="G6239" t="str">
            <v>Рабочие</v>
          </cell>
          <cell r="H6239" t="str">
            <v>КГМК Металлургический цех</v>
          </cell>
          <cell r="I6239">
            <v>42823</v>
          </cell>
        </row>
        <row r="6240">
          <cell r="A6240">
            <v>4110461</v>
          </cell>
          <cell r="B6240" t="str">
            <v>Скорняков Дмитрий Александрович</v>
          </cell>
          <cell r="C6240" t="str">
            <v>Для работников/физ.лиц (общий доступ)</v>
          </cell>
          <cell r="D6240" t="str">
            <v>Рафинировочный цех Электропечное отделение</v>
          </cell>
          <cell r="E6240" t="str">
            <v>Плавильщик 4 разряда</v>
          </cell>
          <cell r="F6240" t="str">
            <v>г. Мончегорск</v>
          </cell>
          <cell r="G6240" t="str">
            <v>Рабочие</v>
          </cell>
          <cell r="H6240" t="str">
            <v>КГМК Рафинировочный цех</v>
          </cell>
          <cell r="I6240">
            <v>42564</v>
          </cell>
        </row>
        <row r="6241">
          <cell r="A6241">
            <v>4110505</v>
          </cell>
          <cell r="B6241" t="str">
            <v>Турсин Николай Геннадьевич</v>
          </cell>
          <cell r="C6241" t="str">
            <v>Для работников/физ.лиц (общий доступ)</v>
          </cell>
          <cell r="D6241" t="str">
            <v>Цех электролиза никеля Кобальтовое отделение</v>
          </cell>
          <cell r="E6241" t="str">
            <v>Сменный мастер основного производственного участка</v>
          </cell>
          <cell r="F6241" t="str">
            <v>г. Мончегорск</v>
          </cell>
          <cell r="G6241" t="str">
            <v>Руководители</v>
          </cell>
          <cell r="H6241" t="str">
            <v>КГМК Цех электролиза никеля</v>
          </cell>
          <cell r="I6241">
            <v>42564</v>
          </cell>
        </row>
        <row r="6242">
          <cell r="A6242">
            <v>4110555</v>
          </cell>
          <cell r="B6242" t="str">
            <v>Форост Наталья Сергеевна</v>
          </cell>
          <cell r="C6242" t="str">
            <v>Для работников/физ.лиц (общий доступ)</v>
          </cell>
          <cell r="D6242" t="str">
            <v>Цех энергообеспечения Отделение по ремонту и обслуживанию электрооб</v>
          </cell>
          <cell r="E6242" t="str">
            <v>Обмотчик элементов электрических машин 4 разряда</v>
          </cell>
          <cell r="F6242" t="str">
            <v>г. Мончегорск</v>
          </cell>
          <cell r="G6242" t="str">
            <v>Рабочие</v>
          </cell>
          <cell r="H6242" t="str">
            <v>КГМК Цех энергообеспечения</v>
          </cell>
          <cell r="I6242">
            <v>42564</v>
          </cell>
        </row>
        <row r="6243">
          <cell r="A6243">
            <v>4110570</v>
          </cell>
          <cell r="B6243" t="str">
            <v>Исаков Иван Александрович</v>
          </cell>
          <cell r="C6243" t="str">
            <v>Для работников/физ.лиц (общий доступ)</v>
          </cell>
          <cell r="D6243" t="str">
            <v>Цех электролиза никеля Электролизное отделение № 2</v>
          </cell>
          <cell r="E6243" t="str">
            <v>Электролизник водных растворов 4 разряда</v>
          </cell>
          <cell r="F6243" t="str">
            <v>г. Мончегорск</v>
          </cell>
          <cell r="G6243" t="str">
            <v>Рабочие</v>
          </cell>
          <cell r="H6243" t="str">
            <v>КГМК Цех электролиза никеля</v>
          </cell>
          <cell r="I6243">
            <v>42564</v>
          </cell>
        </row>
        <row r="6244">
          <cell r="A6244">
            <v>4110588</v>
          </cell>
          <cell r="B6244" t="str">
            <v>Шарин Константин Юрьевич</v>
          </cell>
          <cell r="C6244" t="str">
            <v>Для работников/физ.лиц (общий доступ)</v>
          </cell>
          <cell r="D6244" t="str">
            <v>Рафинировочный цех Электропечное отделение</v>
          </cell>
          <cell r="E6244" t="str">
            <v>Плавильщик 5 разряда</v>
          </cell>
          <cell r="F6244" t="str">
            <v>г. Мончегорск</v>
          </cell>
          <cell r="G6244" t="str">
            <v>Рабочие</v>
          </cell>
          <cell r="H6244" t="str">
            <v>КГМК Рафинировочный цех</v>
          </cell>
          <cell r="I6244">
            <v>42564</v>
          </cell>
        </row>
        <row r="6245">
          <cell r="A6245">
            <v>4110682</v>
          </cell>
          <cell r="B6245" t="str">
            <v>Петров Василий Валерьевич</v>
          </cell>
          <cell r="C6245" t="str">
            <v>Для работников/физ.лиц (общий доступ)</v>
          </cell>
          <cell r="D6245" t="str">
            <v>Металлургический цех Анодный участок медного производства</v>
          </cell>
          <cell r="E6245" t="str">
            <v>Плавильщик 6 разряда</v>
          </cell>
          <cell r="F6245" t="str">
            <v>г. Мончегорск</v>
          </cell>
          <cell r="G6245" t="str">
            <v>Рабочие</v>
          </cell>
          <cell r="H6245" t="str">
            <v>КГМК Металлургический цех</v>
          </cell>
          <cell r="I6245">
            <v>42564</v>
          </cell>
        </row>
        <row r="6246">
          <cell r="A6246">
            <v>4130019</v>
          </cell>
          <cell r="B6246" t="str">
            <v>Варфоломеева Людмила Анатольевна</v>
          </cell>
          <cell r="C6246" t="str">
            <v>Для работников/физ.лиц (общий доступ)</v>
          </cell>
          <cell r="D6246" t="str">
            <v>Центр информационных технологий и автоматизации производства Бюро п</v>
          </cell>
          <cell r="E6246" t="str">
            <v>Специалист 1 категории</v>
          </cell>
          <cell r="F6246" t="str">
            <v>г. Мончегорск</v>
          </cell>
          <cell r="G6246" t="str">
            <v>Специалисты</v>
          </cell>
          <cell r="H6246" t="str">
            <v>КГМК ЦИТиАП</v>
          </cell>
          <cell r="I6246">
            <v>42564</v>
          </cell>
        </row>
        <row r="6247">
          <cell r="A6247">
            <v>4130020</v>
          </cell>
          <cell r="B6247" t="str">
            <v>Пушкарев Сергей Александрович</v>
          </cell>
          <cell r="C6247" t="str">
            <v>Для работников/физ.лиц (общий доступ)</v>
          </cell>
          <cell r="D6247" t="str">
            <v>Центр информационных технологий и автоматизации производства Метрол</v>
          </cell>
          <cell r="E6247" t="str">
            <v>Начальник бюро</v>
          </cell>
          <cell r="F6247" t="str">
            <v>г. Мончегорск</v>
          </cell>
          <cell r="G6247" t="str">
            <v>Руководители</v>
          </cell>
          <cell r="H6247" t="str">
            <v>КГМК ЦИТиАП</v>
          </cell>
          <cell r="I6247">
            <v>42564</v>
          </cell>
        </row>
        <row r="6248">
          <cell r="A6248">
            <v>4130034</v>
          </cell>
          <cell r="B6248" t="str">
            <v>Полежаева Надежда Ивановна</v>
          </cell>
          <cell r="C6248" t="str">
            <v>Для работников/физ.лиц (общий доступ)</v>
          </cell>
          <cell r="D6248" t="str">
            <v>Цех энергообеспечения Теплоэлектроцентраль Топливно-транспортный у</v>
          </cell>
          <cell r="E6248" t="str">
            <v>Машинист насосных установок 2 разряда</v>
          </cell>
          <cell r="F6248" t="str">
            <v>г. Мончегорск</v>
          </cell>
          <cell r="G6248" t="str">
            <v>Рабочие</v>
          </cell>
          <cell r="H6248" t="str">
            <v>КГМК Цех энергообеспечения</v>
          </cell>
          <cell r="I6248">
            <v>42821</v>
          </cell>
        </row>
        <row r="6249">
          <cell r="A6249">
            <v>4130035</v>
          </cell>
          <cell r="B6249" t="str">
            <v>Панкратова Ирина Геннадьевна</v>
          </cell>
          <cell r="C6249" t="str">
            <v>Для работников/физ.лиц (общий доступ)</v>
          </cell>
          <cell r="D6249" t="str">
            <v>Центр информационных технологий и автоматизации производства Метрол</v>
          </cell>
          <cell r="E6249" t="str">
            <v>Техник 1 категории</v>
          </cell>
          <cell r="F6249" t="str">
            <v>г. Мончегорск</v>
          </cell>
          <cell r="G6249" t="str">
            <v>Специалисты</v>
          </cell>
          <cell r="H6249" t="str">
            <v>КГМК ЦИТиАП</v>
          </cell>
          <cell r="I6249">
            <v>42814</v>
          </cell>
        </row>
        <row r="6250">
          <cell r="A6250">
            <v>4130043</v>
          </cell>
          <cell r="B6250" t="str">
            <v>Шанин Олег Николаевич</v>
          </cell>
          <cell r="C6250" t="str">
            <v>Для работников/физ.лиц (общий доступ)</v>
          </cell>
          <cell r="D6250" t="str">
            <v>Рафинировочный цех Электромеханослужба Электрослужба Электрослужба</v>
          </cell>
          <cell r="E6250" t="str">
            <v>Электрогазосварщик 5 разряда</v>
          </cell>
          <cell r="F6250" t="str">
            <v>г. Мончегорск</v>
          </cell>
          <cell r="G6250" t="str">
            <v>Рабочие</v>
          </cell>
          <cell r="H6250" t="str">
            <v>КГМК Рафинировочный цех</v>
          </cell>
          <cell r="I6250">
            <v>42564</v>
          </cell>
        </row>
        <row r="6251">
          <cell r="A6251">
            <v>4130044</v>
          </cell>
          <cell r="B6251" t="str">
            <v>Киселев Сергей Сергеевич</v>
          </cell>
          <cell r="C6251" t="str">
            <v>Для работников/физ.лиц (общий доступ)</v>
          </cell>
          <cell r="D6251" t="str">
            <v>Центр информационных технологий и автоматизации производства Метрол</v>
          </cell>
          <cell r="E6251" t="str">
            <v>Ведущий специалист</v>
          </cell>
          <cell r="F6251" t="str">
            <v>г. Мончегорск</v>
          </cell>
          <cell r="G6251" t="str">
            <v>Специалисты</v>
          </cell>
          <cell r="H6251" t="str">
            <v>КГМК ЦИТиАП</v>
          </cell>
          <cell r="I6251">
            <v>42689</v>
          </cell>
        </row>
        <row r="6252">
          <cell r="A6252">
            <v>4130049</v>
          </cell>
          <cell r="B6252" t="str">
            <v>Ципилев Алексей Евгеньевич</v>
          </cell>
          <cell r="C6252" t="str">
            <v>Для работников/физ.лиц (общий доступ)</v>
          </cell>
          <cell r="D6252" t="str">
            <v>Центр информационных технологий и автоматизации производства Метрол</v>
          </cell>
          <cell r="E6252" t="str">
            <v>Инженер-электроник 2 категории</v>
          </cell>
          <cell r="F6252" t="str">
            <v>г. Мончегорск</v>
          </cell>
          <cell r="G6252" t="str">
            <v>Специалисты</v>
          </cell>
          <cell r="H6252" t="str">
            <v>КГМК ЦИТиАП</v>
          </cell>
          <cell r="I6252">
            <v>42564</v>
          </cell>
        </row>
        <row r="6253">
          <cell r="A6253">
            <v>4130050</v>
          </cell>
          <cell r="B6253" t="str">
            <v>Тимофеева Татьяна Евгеньевна</v>
          </cell>
          <cell r="C6253" t="str">
            <v>Для работников/физ.лиц (общий доступ)</v>
          </cell>
          <cell r="D6253" t="str">
            <v>Цех энергообеспечения Отделение по ремонту и обслуживанию электрооб</v>
          </cell>
          <cell r="E6253" t="str">
            <v>Обмотчик элементов электрических машин 5 разряда</v>
          </cell>
          <cell r="F6253" t="str">
            <v>г. Мончегорск</v>
          </cell>
          <cell r="G6253" t="str">
            <v>Рабочие</v>
          </cell>
          <cell r="H6253" t="str">
            <v>КГМК Цех энергообеспечения</v>
          </cell>
          <cell r="I6253">
            <v>42564</v>
          </cell>
        </row>
        <row r="6254">
          <cell r="A6254">
            <v>4130071</v>
          </cell>
          <cell r="B6254" t="str">
            <v>Мишичева Елена Вячеславовна</v>
          </cell>
          <cell r="C6254" t="str">
            <v>Для работников/физ.лиц (общий доступ)</v>
          </cell>
          <cell r="D6254" t="str">
            <v>Центр информационных технологий и автоматизации производства Метрол</v>
          </cell>
          <cell r="E6254" t="str">
            <v>Слесарь по контрольно-измерительным приборам и автоматике 6 разряда</v>
          </cell>
          <cell r="F6254" t="str">
            <v>г. Мончегорск</v>
          </cell>
          <cell r="G6254" t="str">
            <v>Рабочие</v>
          </cell>
          <cell r="H6254" t="str">
            <v>КГМК ЦИТиАП</v>
          </cell>
          <cell r="I6254">
            <v>42564</v>
          </cell>
        </row>
        <row r="6255">
          <cell r="A6255">
            <v>4130076</v>
          </cell>
          <cell r="B6255" t="str">
            <v>Еремеев Юрий Николаевич</v>
          </cell>
          <cell r="C6255" t="str">
            <v>Для работников/физ.лиц (общий доступ)</v>
          </cell>
          <cell r="D6255" t="str">
            <v>Цех материально - технического обеспечения Участок централизованной</v>
          </cell>
          <cell r="E6255" t="str">
            <v>Грузчик</v>
          </cell>
          <cell r="F6255" t="str">
            <v>г. Мончегорск</v>
          </cell>
          <cell r="G6255" t="str">
            <v>Рабочие</v>
          </cell>
          <cell r="H6255" t="str">
            <v>КГМК Цех МТО</v>
          </cell>
          <cell r="I6255">
            <v>42564</v>
          </cell>
        </row>
        <row r="6256">
          <cell r="A6256">
            <v>4130080</v>
          </cell>
          <cell r="B6256" t="str">
            <v>Ивакина Наталья Валерьевна</v>
          </cell>
          <cell r="C6256" t="str">
            <v>Для работников/физ.лиц (общий доступ)</v>
          </cell>
          <cell r="D6256" t="str">
            <v>Центр информационных технологий и автоматизации производства Метрол</v>
          </cell>
          <cell r="E6256" t="str">
            <v>Слесарь по контрольно-измерительным приборам и автоматике 5 разряда</v>
          </cell>
          <cell r="F6256" t="str">
            <v>г. Мончегорск</v>
          </cell>
          <cell r="G6256" t="str">
            <v>Рабочие</v>
          </cell>
          <cell r="H6256" t="str">
            <v>КГМК ЦИТиАП</v>
          </cell>
          <cell r="I6256">
            <v>42564</v>
          </cell>
        </row>
        <row r="6257">
          <cell r="A6257">
            <v>4130085</v>
          </cell>
          <cell r="B6257" t="str">
            <v>Коротков Юрий Валентинович</v>
          </cell>
          <cell r="C6257" t="str">
            <v>Для работников/физ.лиц (общий доступ)</v>
          </cell>
          <cell r="D6257" t="str">
            <v>Центр информационных технологий и автоматизации производства Метрол</v>
          </cell>
          <cell r="E6257" t="str">
            <v>Слесарь по контрольно-измерительным приборам и автоматике 6 разряда</v>
          </cell>
          <cell r="F6257" t="str">
            <v>г. Мончегорск</v>
          </cell>
          <cell r="G6257" t="str">
            <v>Рабочие</v>
          </cell>
          <cell r="H6257" t="str">
            <v>КГМК ЦИТиАП</v>
          </cell>
          <cell r="I6257">
            <v>42564</v>
          </cell>
        </row>
        <row r="6258">
          <cell r="A6258">
            <v>4130095</v>
          </cell>
          <cell r="B6258" t="str">
            <v>Зверева Ольга Анатольевна</v>
          </cell>
          <cell r="C6258" t="str">
            <v>Для работников/физ.лиц (общий доступ)</v>
          </cell>
          <cell r="D6258" t="str">
            <v>Цех энергообеспечения Отделение по ремонту и обслуживанию электрооб</v>
          </cell>
          <cell r="E6258" t="str">
            <v>Обмотчик элементов электрических машин 5 разряда</v>
          </cell>
          <cell r="F6258" t="str">
            <v>г. Мончегорск</v>
          </cell>
          <cell r="G6258" t="str">
            <v>Рабочие</v>
          </cell>
          <cell r="H6258" t="str">
            <v>КГМК Цех энергообеспечения</v>
          </cell>
          <cell r="I6258">
            <v>42564</v>
          </cell>
        </row>
        <row r="6259">
          <cell r="A6259">
            <v>4130097</v>
          </cell>
          <cell r="B6259" t="str">
            <v>Люлько Геннадий Николаевич</v>
          </cell>
          <cell r="C6259" t="str">
            <v>Для работников/физ.лиц (общий доступ)</v>
          </cell>
          <cell r="D6259" t="str">
            <v>Цех энергообеспечения Отделение по ремонту и обслуживанию электрооб</v>
          </cell>
          <cell r="E6259" t="str">
            <v>Обмотчик элементов электрических машин 6 разряда</v>
          </cell>
          <cell r="F6259" t="str">
            <v>г. Мончегорск</v>
          </cell>
          <cell r="G6259" t="str">
            <v>Рабочие</v>
          </cell>
          <cell r="H6259" t="str">
            <v>КГМК Цех энергообеспечения</v>
          </cell>
          <cell r="I6259">
            <v>42564</v>
          </cell>
        </row>
        <row r="6260">
          <cell r="A6260">
            <v>4130100</v>
          </cell>
          <cell r="B6260" t="str">
            <v>Уткин Сергей Николаевич</v>
          </cell>
          <cell r="C6260" t="str">
            <v>Для работников/физ.лиц (особый доступ)</v>
          </cell>
          <cell r="D6260" t="str">
            <v>АО "Кольская горно-металлургическая компания"</v>
          </cell>
          <cell r="E6260" t="str">
            <v>Заместитель генерального директора - начальник управления промышлен</v>
          </cell>
          <cell r="F6260" t="str">
            <v>г. Мончегорск</v>
          </cell>
          <cell r="G6260" t="str">
            <v>Руководители</v>
          </cell>
          <cell r="H6260" t="str">
            <v>КГМК Управление</v>
          </cell>
          <cell r="I6260">
            <v>42615</v>
          </cell>
        </row>
        <row r="6261">
          <cell r="A6261">
            <v>4130101</v>
          </cell>
          <cell r="B6261" t="str">
            <v>Колповский Андрей Владимирович</v>
          </cell>
          <cell r="C6261" t="str">
            <v>Для работников/физ.лиц (общий доступ)</v>
          </cell>
          <cell r="D6261" t="str">
            <v>Центр информационных технологий и автоматизации производства Служба</v>
          </cell>
          <cell r="E6261" t="str">
            <v>Слесарь по контрольно-измерительным приборам и автоматике 5 разряда</v>
          </cell>
          <cell r="F6261" t="str">
            <v>г. Мончегорск</v>
          </cell>
          <cell r="G6261" t="str">
            <v>Рабочие</v>
          </cell>
          <cell r="H6261" t="str">
            <v>КГМК ЦИТиАП</v>
          </cell>
          <cell r="I6261">
            <v>42564</v>
          </cell>
        </row>
        <row r="6262">
          <cell r="A6262">
            <v>4130102</v>
          </cell>
          <cell r="B6262" t="str">
            <v>Березовский Андрей Михайлович</v>
          </cell>
          <cell r="C6262" t="str">
            <v>Для работников/физ.лиц (общий доступ)</v>
          </cell>
          <cell r="D6262" t="str">
            <v>Центр информационных технологий и автоматизации производства Метрол</v>
          </cell>
          <cell r="E6262" t="str">
            <v>Электромеханик</v>
          </cell>
          <cell r="F6262" t="str">
            <v>г. Мончегорск</v>
          </cell>
          <cell r="G6262" t="str">
            <v>Специалисты</v>
          </cell>
          <cell r="H6262" t="str">
            <v>КГМК ЦИТиАП</v>
          </cell>
          <cell r="I6262">
            <v>42564</v>
          </cell>
        </row>
        <row r="6263">
          <cell r="A6263">
            <v>4130108</v>
          </cell>
          <cell r="B6263" t="str">
            <v>Егорова Лариса Николаевна</v>
          </cell>
          <cell r="C6263" t="str">
            <v>Для работников/физ.лиц (общий доступ)</v>
          </cell>
          <cell r="D6263" t="str">
            <v>Центр информационных технологий и автоматизации производства Метрол</v>
          </cell>
          <cell r="E6263" t="str">
            <v>Слесарь по контрольно-измерительным приборам и автоматике 6 разряда</v>
          </cell>
          <cell r="F6263" t="str">
            <v>г. Мончегорск</v>
          </cell>
          <cell r="G6263" t="str">
            <v>Рабочие</v>
          </cell>
          <cell r="H6263" t="str">
            <v>КГМК ЦИТиАП</v>
          </cell>
          <cell r="I6263">
            <v>42564</v>
          </cell>
        </row>
        <row r="6264">
          <cell r="A6264">
            <v>4130111</v>
          </cell>
          <cell r="B6264" t="str">
            <v>Кириллов Виктор Владимирович</v>
          </cell>
          <cell r="C6264" t="str">
            <v>Для работников/физ.лиц (общий доступ)</v>
          </cell>
          <cell r="D6264" t="str">
            <v>Цех энергообеспечения Отделение по ремонту и обслуживанию электрооб</v>
          </cell>
          <cell r="E6264" t="str">
            <v>Токарь 5 разряда</v>
          </cell>
          <cell r="F6264" t="str">
            <v>г. Мончегорск</v>
          </cell>
          <cell r="G6264" t="str">
            <v>Рабочие</v>
          </cell>
          <cell r="H6264" t="str">
            <v>КГМК Цех энергообеспечения</v>
          </cell>
          <cell r="I6264">
            <v>42564</v>
          </cell>
        </row>
        <row r="6265">
          <cell r="A6265">
            <v>4130113</v>
          </cell>
          <cell r="B6265" t="str">
            <v>Александров Сергей Алексеевич</v>
          </cell>
          <cell r="C6265" t="str">
            <v>Для работников/физ.лиц (общий доступ)</v>
          </cell>
          <cell r="D6265" t="str">
            <v>Центр информационных технологий и автоматизации производства Служба</v>
          </cell>
          <cell r="E6265" t="str">
            <v>Электромонтер по ремонту и обслуживанию электрооборудования 6 разряд</v>
          </cell>
          <cell r="F6265" t="str">
            <v>г. Мончегорск</v>
          </cell>
          <cell r="G6265" t="str">
            <v>Рабочие</v>
          </cell>
          <cell r="H6265" t="str">
            <v>КГМК ЦИТиАП</v>
          </cell>
          <cell r="I6265">
            <v>42564</v>
          </cell>
        </row>
        <row r="6266">
          <cell r="A6266">
            <v>4130128</v>
          </cell>
          <cell r="B6266" t="str">
            <v>Винокуров Роман Викторович</v>
          </cell>
          <cell r="C6266" t="str">
            <v>Для работников/физ.лиц (общий доступ)</v>
          </cell>
          <cell r="D6266" t="str">
            <v>Центр информационных технологий и автоматизации производства Метрол</v>
          </cell>
          <cell r="E6266" t="str">
            <v>Начальник службы</v>
          </cell>
          <cell r="F6266" t="str">
            <v>г. Мончегорск</v>
          </cell>
          <cell r="G6266" t="str">
            <v>Руководители</v>
          </cell>
          <cell r="H6266" t="str">
            <v>КГМК ЦИТиАП</v>
          </cell>
          <cell r="I6266">
            <v>42564</v>
          </cell>
        </row>
        <row r="6267">
          <cell r="A6267">
            <v>4130130</v>
          </cell>
          <cell r="B6267" t="str">
            <v>Кислицын Виктор Сергеевич</v>
          </cell>
          <cell r="C6267" t="str">
            <v>Для работников/физ.лиц (общий доступ)</v>
          </cell>
          <cell r="D6267" t="str">
            <v>Центр информационных технологий и автоматизации производства Служба</v>
          </cell>
          <cell r="E6267" t="str">
            <v>Монтажник приборов и аппаратуры автоматического контроля,регулирова</v>
          </cell>
          <cell r="F6267" t="str">
            <v>г. Мончегорск</v>
          </cell>
          <cell r="G6267" t="str">
            <v>Рабочие</v>
          </cell>
          <cell r="H6267" t="str">
            <v>КГМК ЦИТиАП</v>
          </cell>
          <cell r="I6267">
            <v>42564</v>
          </cell>
        </row>
        <row r="6268">
          <cell r="A6268">
            <v>4130131</v>
          </cell>
          <cell r="B6268" t="str">
            <v>Племяшов Алексей Михайлович</v>
          </cell>
          <cell r="C6268" t="str">
            <v>Для работников/физ.лиц (общий доступ)</v>
          </cell>
          <cell r="D6268" t="str">
            <v>Цех энергообеспечения Отделение по ремонту и обслуживанию электрооб</v>
          </cell>
          <cell r="E6268" t="str">
            <v>Обмотчик элементов электрических машин 6 разряда</v>
          </cell>
          <cell r="F6268" t="str">
            <v>г. Мончегорск</v>
          </cell>
          <cell r="G6268" t="str">
            <v>Рабочие</v>
          </cell>
          <cell r="H6268" t="str">
            <v>КГМК Цех энергообеспечения</v>
          </cell>
          <cell r="I6268">
            <v>42846</v>
          </cell>
        </row>
        <row r="6269">
          <cell r="A6269">
            <v>4130133</v>
          </cell>
          <cell r="B6269" t="str">
            <v>Акульшина Елена Альбертовна</v>
          </cell>
          <cell r="C6269" t="str">
            <v>Для работников/физ.лиц (общий доступ)</v>
          </cell>
          <cell r="D6269" t="str">
            <v>Цех материально - технического обеспечения Складская служба Группа с</v>
          </cell>
          <cell r="E6269" t="str">
            <v>Кладовщик</v>
          </cell>
          <cell r="F6269" t="str">
            <v>г. Мончегорск</v>
          </cell>
          <cell r="G6269" t="str">
            <v>Рабочие</v>
          </cell>
          <cell r="H6269" t="str">
            <v>КГМК Цех МТО</v>
          </cell>
          <cell r="I6269">
            <v>42564</v>
          </cell>
        </row>
        <row r="6270">
          <cell r="A6270">
            <v>4130135</v>
          </cell>
          <cell r="B6270" t="str">
            <v>Фризен Инна Владимировна</v>
          </cell>
          <cell r="C6270" t="str">
            <v>Для работников/физ.лиц (общий доступ)</v>
          </cell>
          <cell r="D6270" t="str">
            <v>Центр информационных технологий и автоматизации производства Метрол</v>
          </cell>
          <cell r="E6270" t="str">
            <v>Слесарь по контрольно-измерительным приборам и автоматике 5 разряда</v>
          </cell>
          <cell r="F6270" t="str">
            <v>г. Мончегорск</v>
          </cell>
          <cell r="G6270" t="str">
            <v>Рабочие</v>
          </cell>
          <cell r="H6270" t="str">
            <v>КГМК ЦИТиАП</v>
          </cell>
          <cell r="I6270">
            <v>42564</v>
          </cell>
        </row>
        <row r="6271">
          <cell r="A6271">
            <v>4130138</v>
          </cell>
          <cell r="B6271" t="str">
            <v>Сизов Александр Михайлович</v>
          </cell>
          <cell r="C6271" t="str">
            <v>Для работников/физ.лиц (общий доступ)</v>
          </cell>
          <cell r="D6271" t="str">
            <v>Управление промышленной безопасности Служба охраны труда Отдел охра</v>
          </cell>
          <cell r="E6271" t="str">
            <v>Специалист ведущий</v>
          </cell>
          <cell r="F6271" t="str">
            <v>г. Мончегорск</v>
          </cell>
          <cell r="G6271" t="str">
            <v>Специалисты</v>
          </cell>
          <cell r="H6271" t="str">
            <v>КГМК Управление</v>
          </cell>
          <cell r="I6271">
            <v>42564</v>
          </cell>
        </row>
        <row r="6272">
          <cell r="A6272">
            <v>4130140</v>
          </cell>
          <cell r="B6272" t="str">
            <v>Брагин Григорий Борисович</v>
          </cell>
          <cell r="C6272" t="str">
            <v>Для работников/физ.лиц (общий доступ)</v>
          </cell>
          <cell r="D6272" t="str">
            <v>Цех энергообеспечения Отделение по ремонту и обслуживанию электрооб</v>
          </cell>
          <cell r="E6272" t="str">
            <v>Электромонтер по ремонту и обслуживанию электрооборудования 6 разряд</v>
          </cell>
          <cell r="F6272" t="str">
            <v>г. Мончегорск</v>
          </cell>
          <cell r="G6272" t="str">
            <v>Рабочие</v>
          </cell>
          <cell r="H6272" t="str">
            <v>КГМК Цех энергообеспечения</v>
          </cell>
          <cell r="I6272">
            <v>42564</v>
          </cell>
        </row>
        <row r="6273">
          <cell r="A6273">
            <v>4130144</v>
          </cell>
          <cell r="B6273" t="str">
            <v>Сушко Александр Станиславович</v>
          </cell>
          <cell r="C6273" t="str">
            <v>Для работников/физ.лиц (общий доступ)</v>
          </cell>
          <cell r="D6273" t="str">
            <v>Цех энергообеспечения Отделение по ремонту и обслуживанию электрооб</v>
          </cell>
          <cell r="E6273" t="str">
            <v>Электромонтер по ремонту и обслуживанию электрооборудования 6 разряд</v>
          </cell>
          <cell r="F6273" t="str">
            <v>г. Мончегорск</v>
          </cell>
          <cell r="G6273" t="str">
            <v>Рабочие</v>
          </cell>
          <cell r="H6273" t="str">
            <v>КГМК Цех энергообеспечения</v>
          </cell>
          <cell r="I6273">
            <v>42564</v>
          </cell>
        </row>
        <row r="6274">
          <cell r="A6274">
            <v>4130145</v>
          </cell>
          <cell r="B6274" t="str">
            <v>Малыхин Александр Николаевич</v>
          </cell>
          <cell r="C6274" t="str">
            <v>Для работников/физ.лиц (общий доступ)</v>
          </cell>
          <cell r="D6274" t="str">
            <v>Цех энергообеспечения Отделение по ремонту и обслуживанию электрооб</v>
          </cell>
          <cell r="E6274" t="str">
            <v>Начальник участка</v>
          </cell>
          <cell r="F6274" t="str">
            <v>г. Мончегорск</v>
          </cell>
          <cell r="G6274" t="str">
            <v>Руководители</v>
          </cell>
          <cell r="H6274" t="str">
            <v>КГМК Цех энергообеспечения</v>
          </cell>
          <cell r="I6274">
            <v>42564</v>
          </cell>
        </row>
        <row r="6275">
          <cell r="A6275">
            <v>4130162</v>
          </cell>
          <cell r="B6275" t="str">
            <v>Аникеев Роман Валерьевич</v>
          </cell>
          <cell r="C6275" t="str">
            <v>Для работников/физ.лиц (общий доступ)</v>
          </cell>
          <cell r="D6275" t="str">
            <v>Цех энергообеспечения Отделение по ремонту и обслуживанию электрооб</v>
          </cell>
          <cell r="E6275" t="str">
            <v>Начальник участка</v>
          </cell>
          <cell r="F6275" t="str">
            <v>г. Мончегорск</v>
          </cell>
          <cell r="G6275" t="str">
            <v>Руководители</v>
          </cell>
          <cell r="H6275" t="str">
            <v>КГМК Цех энергообеспечения</v>
          </cell>
          <cell r="I6275">
            <v>42564</v>
          </cell>
        </row>
        <row r="6276">
          <cell r="A6276">
            <v>4130164</v>
          </cell>
          <cell r="B6276" t="str">
            <v>Березин Леонид Геннадьевич</v>
          </cell>
          <cell r="C6276" t="str">
            <v>Для работников/физ.лиц (общий доступ)</v>
          </cell>
          <cell r="D6276" t="str">
            <v>Цех энергообеспечения Отделение по ремонту и обслуживанию электрооб</v>
          </cell>
          <cell r="E6276" t="str">
            <v>Электромонтер по ремонту и обслуживанию электрооборудования 4 разряд</v>
          </cell>
          <cell r="F6276" t="str">
            <v>г. Мончегорск</v>
          </cell>
          <cell r="G6276" t="str">
            <v>Рабочие</v>
          </cell>
          <cell r="H6276" t="str">
            <v>КГМК Цех энергообеспечения</v>
          </cell>
          <cell r="I6276">
            <v>42698</v>
          </cell>
        </row>
        <row r="6277">
          <cell r="A6277">
            <v>4130169</v>
          </cell>
          <cell r="B6277" t="str">
            <v>Загуменнова Тамара Валерьевна</v>
          </cell>
          <cell r="C6277" t="str">
            <v>Для работников/физ.лиц (общий доступ)</v>
          </cell>
          <cell r="D6277" t="str">
            <v>Цех энергообеспечения Отделение по ремонту и обслуживанию электрооб</v>
          </cell>
          <cell r="E6277" t="str">
            <v>Обмотчик элементов электрических машин 4 разряда</v>
          </cell>
          <cell r="F6277" t="str">
            <v>г. Мончегорск</v>
          </cell>
          <cell r="G6277" t="str">
            <v>Рабочие</v>
          </cell>
          <cell r="H6277" t="str">
            <v>КГМК Цех энергообеспечения</v>
          </cell>
          <cell r="I6277">
            <v>42564</v>
          </cell>
        </row>
        <row r="6278">
          <cell r="A6278">
            <v>4130175</v>
          </cell>
          <cell r="B6278" t="str">
            <v>Шагаев Андрей Александрович</v>
          </cell>
          <cell r="C6278" t="str">
            <v>Для работников/физ.лиц (общий доступ)</v>
          </cell>
          <cell r="D6278" t="str">
            <v>Центр информационных технологий и автоматизации производства Служба</v>
          </cell>
          <cell r="E6278" t="str">
            <v>Электромонтер по ремонту и обслуживанию электрооборудования 5 разряд</v>
          </cell>
          <cell r="F6278" t="str">
            <v>г. Мончегорск</v>
          </cell>
          <cell r="G6278" t="str">
            <v>Рабочие</v>
          </cell>
          <cell r="H6278" t="str">
            <v>КГМК ЦИТиАП</v>
          </cell>
          <cell r="I6278">
            <v>42564</v>
          </cell>
        </row>
        <row r="6279">
          <cell r="A6279">
            <v>4130177</v>
          </cell>
          <cell r="B6279" t="str">
            <v>Охотников Леонид Александрович</v>
          </cell>
          <cell r="C6279" t="str">
            <v>Для работников/физ.лиц (общий доступ)</v>
          </cell>
          <cell r="D6279" t="str">
            <v>Центр информационных технологий и автоматизации производства Метрол</v>
          </cell>
          <cell r="E6279" t="str">
            <v>Техник</v>
          </cell>
          <cell r="F6279" t="str">
            <v>г. Мончегорск</v>
          </cell>
          <cell r="G6279" t="str">
            <v>Специалисты</v>
          </cell>
          <cell r="H6279" t="str">
            <v>КГМК ЦИТиАП</v>
          </cell>
          <cell r="I6279">
            <v>42564</v>
          </cell>
        </row>
        <row r="6280">
          <cell r="A6280">
            <v>4130192</v>
          </cell>
          <cell r="B6280" t="str">
            <v>Судаков Руслан Алексеевич</v>
          </cell>
          <cell r="C6280" t="str">
            <v>Для работников/физ.лиц (общий доступ)</v>
          </cell>
          <cell r="D6280" t="str">
            <v>Цех энергообеспечения Отделение по ремонту и обслуживанию электрооб</v>
          </cell>
          <cell r="E6280" t="str">
            <v>Электромонтер по ремонту и обслуживанию электрооборудования 6 разряд</v>
          </cell>
          <cell r="F6280" t="str">
            <v>г. Мончегорск</v>
          </cell>
          <cell r="G6280" t="str">
            <v>Рабочие</v>
          </cell>
          <cell r="H6280" t="str">
            <v>КГМК Цех энергообеспечения</v>
          </cell>
          <cell r="I6280">
            <v>42564</v>
          </cell>
        </row>
        <row r="6281">
          <cell r="A6281">
            <v>4130193</v>
          </cell>
          <cell r="B6281" t="str">
            <v>Кукушкин Михаил Николаевич</v>
          </cell>
          <cell r="C6281" t="str">
            <v>Для работников/физ.лиц (общий доступ)</v>
          </cell>
          <cell r="D6281" t="str">
            <v>Центр информационных технологий и автоматизации производства Метрол</v>
          </cell>
          <cell r="E6281" t="str">
            <v>Техник</v>
          </cell>
          <cell r="F6281" t="str">
            <v>г. Мончегорск</v>
          </cell>
          <cell r="G6281" t="str">
            <v>Специалисты</v>
          </cell>
          <cell r="H6281" t="str">
            <v>КГМК ЦИТиАП</v>
          </cell>
          <cell r="I6281">
            <v>42564</v>
          </cell>
        </row>
        <row r="6282">
          <cell r="A6282">
            <v>4130202</v>
          </cell>
          <cell r="B6282" t="str">
            <v>Юневич Сергей Вячеславович</v>
          </cell>
          <cell r="C6282" t="str">
            <v>Для работников/физ.лиц (общий доступ)</v>
          </cell>
          <cell r="D6282" t="str">
            <v>Центр информационных технологий и автоматизации производства Отдел</v>
          </cell>
          <cell r="E6282" t="str">
            <v>Специалист ведущий</v>
          </cell>
          <cell r="F6282" t="str">
            <v>г. Мончегорск</v>
          </cell>
          <cell r="G6282" t="str">
            <v>Специалисты</v>
          </cell>
          <cell r="H6282" t="str">
            <v>КГМК ЦИТиАП</v>
          </cell>
          <cell r="I6282">
            <v>42564</v>
          </cell>
        </row>
        <row r="6283">
          <cell r="A6283">
            <v>4130208</v>
          </cell>
          <cell r="B6283" t="str">
            <v>Коротаев Александр Владимирович</v>
          </cell>
          <cell r="C6283" t="str">
            <v>Для работников/физ.лиц (общий доступ)</v>
          </cell>
          <cell r="D6283" t="str">
            <v>Центр информационных технологий и автоматизации производства Служба</v>
          </cell>
          <cell r="E6283" t="str">
            <v>Слесарь по контрольно-измерительным приборам и автоматике 4 разряда</v>
          </cell>
          <cell r="F6283" t="str">
            <v>г. Мончегорск</v>
          </cell>
          <cell r="G6283" t="str">
            <v>Рабочие</v>
          </cell>
          <cell r="H6283" t="str">
            <v>КГМК ЦИТиАП</v>
          </cell>
          <cell r="I6283">
            <v>42796</v>
          </cell>
        </row>
        <row r="6284">
          <cell r="A6284">
            <v>4130211</v>
          </cell>
          <cell r="B6284" t="str">
            <v>Полевикова Ольга Дмитриевна</v>
          </cell>
          <cell r="C6284" t="str">
            <v>Для работников/физ.лиц (общий доступ)</v>
          </cell>
          <cell r="D6284" t="str">
            <v>Цех энергообеспечения Отделение по ремонту и обслуживанию электрооб</v>
          </cell>
          <cell r="E6284" t="str">
            <v>Обмотчик элементов электрических машин 5 разряда</v>
          </cell>
          <cell r="F6284" t="str">
            <v>г. Мончегорск</v>
          </cell>
          <cell r="G6284" t="str">
            <v>Рабочие</v>
          </cell>
          <cell r="H6284" t="str">
            <v>КГМК Цех энергообеспечения</v>
          </cell>
          <cell r="I6284">
            <v>42564</v>
          </cell>
        </row>
        <row r="6285">
          <cell r="A6285">
            <v>4130243</v>
          </cell>
          <cell r="B6285" t="str">
            <v>Садуков Виктор Владимирович</v>
          </cell>
          <cell r="C6285" t="str">
            <v>Для работников/физ.лиц (общий доступ)</v>
          </cell>
          <cell r="D6285" t="str">
            <v>Центр информационных технологий и автоматизации производства Метрол</v>
          </cell>
          <cell r="E6285" t="str">
            <v>Начальник отдела</v>
          </cell>
          <cell r="F6285" t="str">
            <v>г. Мончегорск</v>
          </cell>
          <cell r="G6285" t="str">
            <v>Руководители</v>
          </cell>
          <cell r="H6285" t="str">
            <v>КГМК ЦИТиАП</v>
          </cell>
          <cell r="I6285">
            <v>42564</v>
          </cell>
        </row>
        <row r="6286">
          <cell r="A6286">
            <v>4130253</v>
          </cell>
          <cell r="B6286" t="str">
            <v>Бородулин Борис Романович</v>
          </cell>
          <cell r="C6286" t="str">
            <v>Для работников/физ.лиц (общий доступ)</v>
          </cell>
          <cell r="D6286" t="str">
            <v>Цех энергообеспечения Отделение по ремонту и обслуживанию электрооб</v>
          </cell>
          <cell r="E6286" t="str">
            <v>Электромонтер по ремонту и обслуживанию электрооборудования 6 разряд</v>
          </cell>
          <cell r="F6286" t="str">
            <v>г. Мончегорск</v>
          </cell>
          <cell r="G6286" t="str">
            <v>Рабочие</v>
          </cell>
          <cell r="H6286" t="str">
            <v>КГМК Цех энергообеспечения</v>
          </cell>
          <cell r="I6286">
            <v>42564</v>
          </cell>
        </row>
        <row r="6287">
          <cell r="A6287">
            <v>4130254</v>
          </cell>
          <cell r="B6287" t="str">
            <v>Цыпилев Михаил Владимирович</v>
          </cell>
          <cell r="C6287" t="str">
            <v>Для работников/физ.лиц (общий доступ)</v>
          </cell>
          <cell r="D6287" t="str">
            <v>Цех энергообеспечения Отделение по ремонту и обслуживанию электрооб</v>
          </cell>
          <cell r="E6287" t="str">
            <v>Электромонтер по ремонту и обслуживанию электрооборудования 6 разряд</v>
          </cell>
          <cell r="F6287" t="str">
            <v>г. Мончегорск</v>
          </cell>
          <cell r="G6287" t="str">
            <v>Рабочие</v>
          </cell>
          <cell r="H6287" t="str">
            <v>КГМК Цех энергообеспечения</v>
          </cell>
          <cell r="I6287">
            <v>42564</v>
          </cell>
        </row>
        <row r="6288">
          <cell r="A6288">
            <v>4130261</v>
          </cell>
          <cell r="B6288" t="str">
            <v>Антонов Игорь Валерьевич</v>
          </cell>
          <cell r="C6288" t="str">
            <v>Для работников/физ.лиц (общий доступ)</v>
          </cell>
          <cell r="D6288" t="str">
            <v>Цех энергообеспечения Отделение по ремонту и обслуживанию электрооб</v>
          </cell>
          <cell r="E6288" t="str">
            <v>Электромонтер по ремонту и обслуживанию электрооборудования 6 разряд</v>
          </cell>
          <cell r="F6288" t="str">
            <v>г. Мончегорск</v>
          </cell>
          <cell r="G6288" t="str">
            <v>Рабочие</v>
          </cell>
          <cell r="H6288" t="str">
            <v>КГМК Цех энергообеспечения</v>
          </cell>
          <cell r="I6288">
            <v>42564</v>
          </cell>
        </row>
        <row r="6289">
          <cell r="A6289">
            <v>4130268</v>
          </cell>
          <cell r="B6289" t="str">
            <v>Крылова Елена Васильевна</v>
          </cell>
          <cell r="C6289" t="str">
            <v>Для работников/физ.лиц (общий доступ)</v>
          </cell>
          <cell r="D6289" t="str">
            <v>Цех электролиза никеля Электролизное отделение № 2</v>
          </cell>
          <cell r="E6289" t="str">
            <v>Машинист крана (крановщик) 4 разряда</v>
          </cell>
          <cell r="F6289" t="str">
            <v>г. Мончегорск</v>
          </cell>
          <cell r="G6289" t="str">
            <v>Рабочие</v>
          </cell>
          <cell r="H6289" t="str">
            <v>КГМК Цех электролиза никеля</v>
          </cell>
          <cell r="I6289">
            <v>42564</v>
          </cell>
        </row>
        <row r="6290">
          <cell r="A6290">
            <v>4130269</v>
          </cell>
          <cell r="B6290" t="str">
            <v>Ермакова Юлия Александровна</v>
          </cell>
          <cell r="C6290" t="str">
            <v>Для работников/физ.лиц (общий доступ)</v>
          </cell>
          <cell r="D6290" t="str">
            <v>Цех энергообеспечения Отделение по ремонту и обслуживанию электрооб</v>
          </cell>
          <cell r="E6290" t="str">
            <v>Обмотчик элементов электрических машин 4 разряда</v>
          </cell>
          <cell r="F6290" t="str">
            <v>г. Мончегорск</v>
          </cell>
          <cell r="G6290" t="str">
            <v>Рабочие</v>
          </cell>
          <cell r="H6290" t="str">
            <v>КГМК Цех энергообеспечения</v>
          </cell>
          <cell r="I6290">
            <v>42564</v>
          </cell>
        </row>
        <row r="6291">
          <cell r="A6291">
            <v>4130273</v>
          </cell>
          <cell r="B6291" t="str">
            <v>Корзникова Лариса Викторовна</v>
          </cell>
          <cell r="C6291" t="str">
            <v>Для работников/физ.лиц (общий доступ)</v>
          </cell>
          <cell r="D6291" t="str">
            <v>Цех энергообеспечения Отделение по ремонту и обслуживанию электрооб</v>
          </cell>
          <cell r="E6291" t="str">
            <v>Лаборант электромеханических испытаний и измерений 5 разряда</v>
          </cell>
          <cell r="F6291" t="str">
            <v>г. Мончегорск</v>
          </cell>
          <cell r="G6291" t="str">
            <v>Рабочие</v>
          </cell>
          <cell r="H6291" t="str">
            <v>КГМК Цех энергообеспечения</v>
          </cell>
          <cell r="I6291">
            <v>42564</v>
          </cell>
        </row>
        <row r="6292">
          <cell r="A6292">
            <v>4130286</v>
          </cell>
          <cell r="B6292" t="str">
            <v>Фадин Станислав Васильевич</v>
          </cell>
          <cell r="C6292" t="str">
            <v>Для работников/физ.лиц (общий доступ)</v>
          </cell>
          <cell r="D6292" t="str">
            <v>Цех энергообеспечения Отделение по ремонту и обслуживанию электрооб</v>
          </cell>
          <cell r="E6292" t="str">
            <v>Электромонтер по ремонту и обслуживанию электрооборудования 6 разряд</v>
          </cell>
          <cell r="F6292" t="str">
            <v>г. Мончегорск</v>
          </cell>
          <cell r="G6292" t="str">
            <v>Рабочие</v>
          </cell>
          <cell r="H6292" t="str">
            <v>КГМК Цех энергообеспечения</v>
          </cell>
          <cell r="I6292">
            <v>42580</v>
          </cell>
        </row>
        <row r="6293">
          <cell r="A6293">
            <v>4130294</v>
          </cell>
          <cell r="B6293" t="str">
            <v>Хомякова Елена Леонидовна</v>
          </cell>
          <cell r="C6293" t="str">
            <v>Для работников/физ.лиц (общий доступ)</v>
          </cell>
          <cell r="D6293" t="str">
            <v>Цех энергообеспечения Отделение по ремонту и обслуживанию электрооб</v>
          </cell>
          <cell r="E6293" t="str">
            <v>Обмотчик элементов электрических машин 5 разряда</v>
          </cell>
          <cell r="F6293" t="str">
            <v>г. Мончегорск</v>
          </cell>
          <cell r="G6293" t="str">
            <v>Рабочие</v>
          </cell>
          <cell r="H6293" t="str">
            <v>КГМК Цех энергообеспечения</v>
          </cell>
          <cell r="I6293">
            <v>42564</v>
          </cell>
        </row>
        <row r="6294">
          <cell r="A6294">
            <v>4130304</v>
          </cell>
          <cell r="B6294" t="str">
            <v>Астафьева Ольга Борисовна</v>
          </cell>
          <cell r="C6294" t="str">
            <v>Для работников/физ.лиц (общий доступ)</v>
          </cell>
          <cell r="D6294" t="str">
            <v>Центр информационных технологий и автоматизации производства Метрол</v>
          </cell>
          <cell r="E6294" t="str">
            <v>Техник 1 категории</v>
          </cell>
          <cell r="F6294" t="str">
            <v>г. Мончегорск</v>
          </cell>
          <cell r="G6294" t="str">
            <v>Специалисты</v>
          </cell>
          <cell r="H6294" t="str">
            <v>КГМК ЦИТиАП</v>
          </cell>
          <cell r="I6294">
            <v>42564</v>
          </cell>
        </row>
        <row r="6295">
          <cell r="A6295">
            <v>4130373</v>
          </cell>
          <cell r="B6295" t="str">
            <v>Кириллова Галина Михайловна</v>
          </cell>
          <cell r="C6295" t="str">
            <v>Для работников/физ.лиц (общий доступ)</v>
          </cell>
          <cell r="D6295" t="str">
            <v>Цех энергообеспечения Отделение по ремонту и обслуживанию электрооб</v>
          </cell>
          <cell r="E6295" t="str">
            <v>Обмотчик элементов электрических машин 4 разряда</v>
          </cell>
          <cell r="F6295" t="str">
            <v>г. Мончегорск</v>
          </cell>
          <cell r="G6295" t="str">
            <v>Рабочие</v>
          </cell>
          <cell r="H6295" t="str">
            <v>КГМК Цех энергообеспечения</v>
          </cell>
          <cell r="I6295">
            <v>42564</v>
          </cell>
        </row>
        <row r="6296">
          <cell r="A6296">
            <v>4130375</v>
          </cell>
          <cell r="B6296" t="str">
            <v>Шумкова Татьяна Александровна</v>
          </cell>
          <cell r="C6296" t="str">
            <v>Для работников/физ.лиц (общий доступ)</v>
          </cell>
          <cell r="D6296" t="str">
            <v>Контрольно-аналитический центр Испытательная лаборатория Участок ме</v>
          </cell>
          <cell r="E6296" t="str">
            <v>Начальник участка</v>
          </cell>
          <cell r="F6296" t="str">
            <v>г. Мончегорск</v>
          </cell>
          <cell r="G6296" t="str">
            <v>Руководители</v>
          </cell>
          <cell r="H6296" t="str">
            <v>КГМК Контрольно-аналит. центр</v>
          </cell>
          <cell r="I6296">
            <v>42564</v>
          </cell>
        </row>
        <row r="6297">
          <cell r="A6297">
            <v>4130378</v>
          </cell>
          <cell r="B6297" t="str">
            <v>Зюзина Анастасия Сергеевна</v>
          </cell>
          <cell r="C6297" t="str">
            <v>Для работников/физ.лиц (общий доступ)</v>
          </cell>
          <cell r="D6297" t="str">
            <v>Центр информационных технологий и автоматизации производства Метрол</v>
          </cell>
          <cell r="E6297" t="str">
            <v>Слесарь по контрольно-измерительным приборам и автоматике 5 разряда</v>
          </cell>
          <cell r="F6297" t="str">
            <v>г. Мончегорск</v>
          </cell>
          <cell r="G6297" t="str">
            <v>Рабочие</v>
          </cell>
          <cell r="H6297" t="str">
            <v>КГМК ЦИТиАП</v>
          </cell>
          <cell r="I6297">
            <v>42564</v>
          </cell>
        </row>
        <row r="6298">
          <cell r="A6298">
            <v>4130390</v>
          </cell>
          <cell r="B6298" t="str">
            <v>Старцев Василий Владимирович</v>
          </cell>
          <cell r="C6298" t="str">
            <v>Для работников/физ.лиц (общий доступ)</v>
          </cell>
          <cell r="D6298" t="str">
            <v>Центр информационных технологий и автоматизации производства Служба</v>
          </cell>
          <cell r="E6298" t="str">
            <v>Электромеханик участка</v>
          </cell>
          <cell r="F6298" t="str">
            <v>г. Мончегорск</v>
          </cell>
          <cell r="G6298" t="str">
            <v>Специалисты</v>
          </cell>
          <cell r="H6298" t="str">
            <v>КГМК ЦИТиАП</v>
          </cell>
          <cell r="I6298">
            <v>42816</v>
          </cell>
        </row>
        <row r="6299">
          <cell r="A6299">
            <v>4130396</v>
          </cell>
          <cell r="B6299" t="str">
            <v>Писарев Андрей Николаевич</v>
          </cell>
          <cell r="C6299" t="str">
            <v>Для работников/физ.лиц (общий доступ)</v>
          </cell>
          <cell r="D6299" t="str">
            <v>Центр информационных технологий и автоматизации производства Служба</v>
          </cell>
          <cell r="E6299" t="str">
            <v>Инженер-электроник 2 категории</v>
          </cell>
          <cell r="F6299" t="str">
            <v>г. Мончегорск</v>
          </cell>
          <cell r="G6299" t="str">
            <v>Специалисты</v>
          </cell>
          <cell r="H6299" t="str">
            <v>КГМК ЦИТиАП</v>
          </cell>
          <cell r="I6299">
            <v>42564</v>
          </cell>
        </row>
        <row r="6300">
          <cell r="A6300">
            <v>4130398</v>
          </cell>
          <cell r="B6300" t="str">
            <v>Румянцев Виктор Викторович</v>
          </cell>
          <cell r="C6300" t="str">
            <v>Для работников/физ.лиц (общий доступ)</v>
          </cell>
          <cell r="D6300" t="str">
            <v>Рафинировочный цех Сернокислотное отделение Участок производства се</v>
          </cell>
          <cell r="E6300" t="str">
            <v>Аппаратчик очистки газа 5 разряда</v>
          </cell>
          <cell r="F6300" t="str">
            <v>г. Мончегорск</v>
          </cell>
          <cell r="G6300" t="str">
            <v>Рабочие</v>
          </cell>
          <cell r="H6300" t="str">
            <v>КГМК Рафинировочный цех</v>
          </cell>
          <cell r="I6300">
            <v>42564</v>
          </cell>
        </row>
        <row r="6301">
          <cell r="A6301">
            <v>4130411</v>
          </cell>
          <cell r="B6301" t="str">
            <v>Рогозин Константин Алексеевич</v>
          </cell>
          <cell r="C6301" t="str">
            <v>Для работников/физ.лиц (общий доступ)</v>
          </cell>
          <cell r="D6301" t="str">
            <v>Контрольно-аналитический центр Отдел обеспечения производства Механ</v>
          </cell>
          <cell r="E6301" t="str">
            <v>Электромонтер по ремонту и обслуживанию электрооборудования 5 разряд</v>
          </cell>
          <cell r="F6301" t="str">
            <v>г. Мончегорск</v>
          </cell>
          <cell r="G6301" t="str">
            <v>Рабочие</v>
          </cell>
          <cell r="H6301" t="str">
            <v>КГМК Контрольно-аналит. центр</v>
          </cell>
          <cell r="I6301">
            <v>42787</v>
          </cell>
        </row>
        <row r="6302">
          <cell r="A6302">
            <v>4130422</v>
          </cell>
          <cell r="B6302" t="str">
            <v>Кондаков Игорь Евгеньевич</v>
          </cell>
          <cell r="C6302" t="str">
            <v>Для работников/физ.лиц (общий доступ)</v>
          </cell>
          <cell r="D6302" t="str">
            <v>Цех электролиза никеля Электромеханослужба Электрослужба Электросл</v>
          </cell>
          <cell r="E6302" t="str">
            <v>Электромонтер по ремонту и обслуживанию электрооборудования 5 разряд</v>
          </cell>
          <cell r="F6302" t="str">
            <v>г. Мончегорск</v>
          </cell>
          <cell r="G6302" t="str">
            <v>Рабочие</v>
          </cell>
          <cell r="H6302" t="str">
            <v>КГМК Цех электролиза никеля</v>
          </cell>
          <cell r="I6302">
            <v>42649</v>
          </cell>
        </row>
        <row r="6303">
          <cell r="A6303">
            <v>4130423</v>
          </cell>
          <cell r="B6303" t="str">
            <v>Ярошенко Алена Владимировна</v>
          </cell>
          <cell r="C6303" t="str">
            <v>Для работников/физ.лиц (общий доступ)</v>
          </cell>
          <cell r="D6303" t="str">
            <v>Цех энергообеспечения</v>
          </cell>
          <cell r="E6303" t="str">
            <v>Секретарь-машинистка</v>
          </cell>
          <cell r="F6303" t="str">
            <v>г. Мончегорск</v>
          </cell>
          <cell r="G6303" t="str">
            <v>Служащие</v>
          </cell>
          <cell r="H6303" t="str">
            <v>КГМК Цех энергообеспечения</v>
          </cell>
          <cell r="I6303">
            <v>42564</v>
          </cell>
        </row>
        <row r="6304">
          <cell r="A6304">
            <v>4130425</v>
          </cell>
          <cell r="B6304" t="str">
            <v>Сербин Максим Александрович</v>
          </cell>
          <cell r="C6304" t="str">
            <v>Для работников/физ.лиц (общий доступ)</v>
          </cell>
          <cell r="D6304" t="str">
            <v>Цех электролиза никеля Электролизное отделение № 2</v>
          </cell>
          <cell r="E6304" t="str">
            <v>Электролизник водных растворов 3 разряда</v>
          </cell>
          <cell r="F6304" t="str">
            <v>г. Мончегорск</v>
          </cell>
          <cell r="G6304" t="str">
            <v>Рабочие</v>
          </cell>
          <cell r="H6304" t="str">
            <v>КГМК Цех электролиза никеля</v>
          </cell>
          <cell r="I6304">
            <v>42564</v>
          </cell>
        </row>
        <row r="6305">
          <cell r="A6305">
            <v>4130426</v>
          </cell>
          <cell r="B6305" t="str">
            <v>Мажоров Дмитрий Александрович</v>
          </cell>
          <cell r="C6305" t="str">
            <v>Для работников/физ.лиц (общий доступ)</v>
          </cell>
          <cell r="D6305" t="str">
            <v>Цех энергообеспечения Отделение по ремонту и обслуживанию электрооб</v>
          </cell>
          <cell r="E6305" t="str">
            <v>Электромонтер по ремонту и обслуживанию электрооборудования 5 разряд</v>
          </cell>
          <cell r="F6305" t="str">
            <v>г. Мончегорск</v>
          </cell>
          <cell r="G6305" t="str">
            <v>Рабочие</v>
          </cell>
          <cell r="H6305" t="str">
            <v>КГМК Цех энергообеспечения</v>
          </cell>
          <cell r="I6305">
            <v>42564</v>
          </cell>
        </row>
        <row r="6306">
          <cell r="A6306">
            <v>4130427</v>
          </cell>
          <cell r="B6306" t="str">
            <v>Колбасова Елена Михайловна</v>
          </cell>
          <cell r="C6306" t="str">
            <v>Для работников/физ.лиц (общий доступ)</v>
          </cell>
          <cell r="D6306" t="str">
            <v>Цех энергообеспечения Отделение по ремонту и обслуживанию электрооб</v>
          </cell>
          <cell r="E6306" t="str">
            <v>Обмотчик элементов электрических машин 4 разряда</v>
          </cell>
          <cell r="F6306" t="str">
            <v>г. Мончегорск</v>
          </cell>
          <cell r="G6306" t="str">
            <v>Рабочие</v>
          </cell>
          <cell r="H6306" t="str">
            <v>КГМК Цех энергообеспечения</v>
          </cell>
          <cell r="I6306">
            <v>42564</v>
          </cell>
        </row>
        <row r="6307">
          <cell r="A6307">
            <v>4130429</v>
          </cell>
          <cell r="B6307" t="str">
            <v>Осипов Алексей Сергеевич</v>
          </cell>
          <cell r="C6307" t="str">
            <v>Для работников/физ.лиц (общий доступ)</v>
          </cell>
          <cell r="D6307" t="str">
            <v>Цех электролиза никеля Отделение готовой продукции Участок № 2</v>
          </cell>
          <cell r="E6307" t="str">
            <v>Чистильщик продукции 3 разряда</v>
          </cell>
          <cell r="F6307" t="str">
            <v>г. Мончегорск</v>
          </cell>
          <cell r="G6307" t="str">
            <v>Рабочие</v>
          </cell>
          <cell r="H6307" t="str">
            <v>КГМК Цех электролиза никеля</v>
          </cell>
          <cell r="I6307">
            <v>42829</v>
          </cell>
        </row>
        <row r="6308">
          <cell r="A6308">
            <v>4140014</v>
          </cell>
          <cell r="B6308" t="str">
            <v>Ляпакова Оксана Владимировна</v>
          </cell>
          <cell r="C6308" t="str">
            <v>Для работников/физ.лиц (общий доступ)</v>
          </cell>
          <cell r="D6308" t="str">
            <v>Цех энергообеспечения Отделение тепловодоснабжения и водоотведения</v>
          </cell>
          <cell r="E6308" t="str">
            <v>Машинист насосных установок 4 разряда</v>
          </cell>
          <cell r="F6308" t="str">
            <v>г. Мончегорск</v>
          </cell>
          <cell r="G6308" t="str">
            <v>Рабочие</v>
          </cell>
          <cell r="H6308" t="str">
            <v>КГМК Цех энергообеспечения</v>
          </cell>
          <cell r="I6308">
            <v>42564</v>
          </cell>
        </row>
        <row r="6309">
          <cell r="A6309">
            <v>4140019</v>
          </cell>
          <cell r="B6309" t="str">
            <v>Уральцева Марина Сергеевна</v>
          </cell>
          <cell r="C6309" t="str">
            <v>Для работников/физ.лиц (общий доступ)</v>
          </cell>
          <cell r="D6309" t="str">
            <v>Контрольно-аналитический центр Испытательная лаборатория Отдел охра</v>
          </cell>
          <cell r="E6309" t="str">
            <v>Инженер 1 категории</v>
          </cell>
          <cell r="F6309" t="str">
            <v>г. Мончегорск</v>
          </cell>
          <cell r="G6309" t="str">
            <v>Специалисты</v>
          </cell>
          <cell r="H6309" t="str">
            <v>КГМК Контрольно-аналит. центр</v>
          </cell>
          <cell r="I6309">
            <v>42564</v>
          </cell>
        </row>
        <row r="6310">
          <cell r="A6310">
            <v>4140020</v>
          </cell>
          <cell r="B6310" t="str">
            <v>Щетинкин Владимир Николаевич</v>
          </cell>
          <cell r="C6310" t="str">
            <v>Для работников/физ.лиц (общий доступ)</v>
          </cell>
          <cell r="D6310" t="str">
            <v>Транспортный цех Служба эксплуатации Участок технологического и спе</v>
          </cell>
          <cell r="E6310" t="str">
            <v>Водитель автомобиля</v>
          </cell>
          <cell r="F6310" t="str">
            <v>г. Мончегорск</v>
          </cell>
          <cell r="G6310" t="str">
            <v>Рабочие</v>
          </cell>
          <cell r="H6310" t="str">
            <v>КГМК Транспортный цех</v>
          </cell>
          <cell r="I6310">
            <v>42564</v>
          </cell>
        </row>
        <row r="6311">
          <cell r="A6311">
            <v>4140040</v>
          </cell>
          <cell r="B6311" t="str">
            <v>Меньшиков Сергей Михайлович</v>
          </cell>
          <cell r="C6311" t="str">
            <v>Для работников/физ.лиц (общий доступ)</v>
          </cell>
          <cell r="D6311" t="str">
            <v>Цех энергообеспечения Отделение тепловодоснабжения и водоотведения</v>
          </cell>
          <cell r="E6311" t="str">
            <v>Слесарь аварийно-восстановительных работ 4 разряда</v>
          </cell>
          <cell r="F6311" t="str">
            <v>г. Мончегорск</v>
          </cell>
          <cell r="G6311" t="str">
            <v>Рабочие</v>
          </cell>
          <cell r="H6311" t="str">
            <v>КГМК Цех энергообеспечения</v>
          </cell>
          <cell r="I6311">
            <v>42564</v>
          </cell>
        </row>
        <row r="6312">
          <cell r="A6312">
            <v>4140050</v>
          </cell>
          <cell r="B6312" t="str">
            <v>Гук Виктор Ананьевич</v>
          </cell>
          <cell r="C6312" t="str">
            <v>Для работников/физ.лиц (общий доступ)</v>
          </cell>
          <cell r="D6312" t="str">
            <v>Цех энергообеспечения Отделение тепловодоснабжения и водоотведения</v>
          </cell>
          <cell r="E6312" t="str">
            <v>Слесарь аварийно-восстановительных работ 5 разряда</v>
          </cell>
          <cell r="F6312" t="str">
            <v>г. Мончегорск</v>
          </cell>
          <cell r="G6312" t="str">
            <v>Рабочие</v>
          </cell>
          <cell r="H6312" t="str">
            <v>КГМК Цех энергообеспечения</v>
          </cell>
          <cell r="I6312">
            <v>42564</v>
          </cell>
        </row>
        <row r="6313">
          <cell r="A6313">
            <v>4140053</v>
          </cell>
          <cell r="B6313" t="str">
            <v>Соболева Анна Николаевна</v>
          </cell>
          <cell r="C6313" t="str">
            <v>Для работников/физ.лиц (общий доступ)</v>
          </cell>
          <cell r="D6313" t="str">
            <v>Центр информационных технологий и автоматизации производства Отдел</v>
          </cell>
          <cell r="E6313" t="str">
            <v>Специалист ведущий</v>
          </cell>
          <cell r="F6313" t="str">
            <v>г. Мончегорск</v>
          </cell>
          <cell r="G6313" t="str">
            <v>Специалисты</v>
          </cell>
          <cell r="H6313" t="str">
            <v>КГМК ЦИТиАП</v>
          </cell>
          <cell r="I6313">
            <v>42564</v>
          </cell>
        </row>
        <row r="6314">
          <cell r="A6314">
            <v>4140055</v>
          </cell>
          <cell r="B6314" t="str">
            <v>Алексеев Сергей Владимирович</v>
          </cell>
          <cell r="C6314" t="str">
            <v>Для работников/физ.лиц (общий доступ)</v>
          </cell>
          <cell r="D6314" t="str">
            <v>Цех энергообеспечения Отделение тепловодоснабжения и водоотведения</v>
          </cell>
          <cell r="E6314" t="str">
            <v>Начальник участка</v>
          </cell>
          <cell r="F6314" t="str">
            <v>г. Мончегорск</v>
          </cell>
          <cell r="G6314" t="str">
            <v>Руководители</v>
          </cell>
          <cell r="H6314" t="str">
            <v>КГМК Цех энергообеспечения</v>
          </cell>
          <cell r="I6314">
            <v>42564</v>
          </cell>
        </row>
        <row r="6315">
          <cell r="A6315">
            <v>4140065</v>
          </cell>
          <cell r="B6315" t="str">
            <v>Страхова Флюра Максумовна</v>
          </cell>
          <cell r="C6315" t="str">
            <v>Для работников/физ.лиц (общий доступ)</v>
          </cell>
          <cell r="D6315" t="str">
            <v>Цех материально - технического обеспечения Складская служба Группа с</v>
          </cell>
          <cell r="E6315" t="str">
            <v>Кладовщик</v>
          </cell>
          <cell r="F6315" t="str">
            <v>г. Мончегорск</v>
          </cell>
          <cell r="G6315" t="str">
            <v>Рабочие</v>
          </cell>
          <cell r="H6315" t="str">
            <v>КГМК Цех МТО</v>
          </cell>
          <cell r="I6315">
            <v>42564</v>
          </cell>
        </row>
        <row r="6316">
          <cell r="A6316">
            <v>4140078</v>
          </cell>
          <cell r="B6316" t="str">
            <v>Бондаренко Сергей Петрович</v>
          </cell>
          <cell r="C6316" t="str">
            <v>Для работников/физ.лиц (общий доступ)</v>
          </cell>
          <cell r="D6316" t="str">
            <v>Цех энергообеспечения Отделение тепловодоснабжения и водоотведения</v>
          </cell>
          <cell r="E6316" t="str">
            <v>Слесарь аварийно-восстановительных работ 5 разряда</v>
          </cell>
          <cell r="F6316" t="str">
            <v>г. Мончегорск</v>
          </cell>
          <cell r="G6316" t="str">
            <v>Рабочие</v>
          </cell>
          <cell r="H6316" t="str">
            <v>КГМК Цех энергообеспечения</v>
          </cell>
          <cell r="I6316">
            <v>42564</v>
          </cell>
        </row>
        <row r="6317">
          <cell r="A6317">
            <v>4140088</v>
          </cell>
          <cell r="B6317" t="str">
            <v>Митрофанов Анатолий Александрович</v>
          </cell>
          <cell r="C6317" t="str">
            <v>Для работников/физ.лиц (общий доступ)</v>
          </cell>
          <cell r="D6317" t="str">
            <v>Цех энергообеспечения Отделение тепловодоснабжения и водоотведения</v>
          </cell>
          <cell r="E6317" t="str">
            <v>Электрогазосварщик 5 разряда</v>
          </cell>
          <cell r="F6317" t="str">
            <v>г. Мончегорск</v>
          </cell>
          <cell r="G6317" t="str">
            <v>Рабочие</v>
          </cell>
          <cell r="H6317" t="str">
            <v>КГМК Цех энергообеспечения</v>
          </cell>
          <cell r="I6317">
            <v>42564</v>
          </cell>
        </row>
        <row r="6318">
          <cell r="A6318">
            <v>4140090</v>
          </cell>
          <cell r="B6318" t="str">
            <v>Косарев Александр Васильевич</v>
          </cell>
          <cell r="C6318" t="str">
            <v>Для работников/физ.лиц (общий доступ)</v>
          </cell>
          <cell r="D6318" t="str">
            <v>Цех энергообеспечения Отделение по ремонту и обслуживанию электрооб</v>
          </cell>
          <cell r="E6318" t="str">
            <v>Начальник участка</v>
          </cell>
          <cell r="F6318" t="str">
            <v>г. Мончегорск</v>
          </cell>
          <cell r="G6318" t="str">
            <v>Руководители</v>
          </cell>
          <cell r="H6318" t="str">
            <v>КГМК Цех энергообеспечения</v>
          </cell>
          <cell r="I6318">
            <v>42564</v>
          </cell>
        </row>
        <row r="6319">
          <cell r="A6319">
            <v>4140101</v>
          </cell>
          <cell r="B6319" t="str">
            <v>Горячев Станислав Валентинович</v>
          </cell>
          <cell r="C6319" t="str">
            <v>Для работников/физ.лиц (общий доступ)</v>
          </cell>
          <cell r="D6319" t="str">
            <v>Цех энергообеспечения Отделение тепловодоснабжения и водоотведения</v>
          </cell>
          <cell r="E6319" t="str">
            <v>Начальник участка</v>
          </cell>
          <cell r="F6319" t="str">
            <v>г. Мончегорск</v>
          </cell>
          <cell r="G6319" t="str">
            <v>Руководители</v>
          </cell>
          <cell r="H6319" t="str">
            <v>КГМК Цех энергообеспечения</v>
          </cell>
          <cell r="I6319">
            <v>42837</v>
          </cell>
        </row>
        <row r="6320">
          <cell r="A6320">
            <v>4140105</v>
          </cell>
          <cell r="B6320" t="str">
            <v>Коншин Александр Валерьевич</v>
          </cell>
          <cell r="C6320" t="str">
            <v>Для работников/физ.лиц (общий доступ)</v>
          </cell>
          <cell r="D6320" t="str">
            <v>Центр информационных технологий и автоматизации производства Служба</v>
          </cell>
          <cell r="E6320" t="str">
            <v>Начальник службы</v>
          </cell>
          <cell r="F6320" t="str">
            <v>г. Мончегорск</v>
          </cell>
          <cell r="G6320" t="str">
            <v>Руководители</v>
          </cell>
          <cell r="H6320" t="str">
            <v>КГМК ЦИТиАП</v>
          </cell>
          <cell r="I6320">
            <v>42564</v>
          </cell>
        </row>
        <row r="6321">
          <cell r="A6321">
            <v>4140111</v>
          </cell>
          <cell r="B6321" t="str">
            <v>Шаньгина Ирина Викторовна</v>
          </cell>
          <cell r="C6321" t="str">
            <v>Для работников/физ.лиц (общий доступ)</v>
          </cell>
          <cell r="D6321" t="str">
            <v>Цех энергообеспечения Производственно-техническое бюро</v>
          </cell>
          <cell r="E6321" t="str">
            <v>Инженер 1 категории</v>
          </cell>
          <cell r="F6321" t="str">
            <v>г. Мончегорск</v>
          </cell>
          <cell r="G6321" t="str">
            <v>Специалисты</v>
          </cell>
          <cell r="H6321" t="str">
            <v>КГМК Цех энергообеспечения</v>
          </cell>
          <cell r="I6321">
            <v>42564</v>
          </cell>
        </row>
        <row r="6322">
          <cell r="A6322">
            <v>4140114</v>
          </cell>
          <cell r="B6322" t="str">
            <v>Строителев Сергей Александрович</v>
          </cell>
          <cell r="C6322" t="str">
            <v>Для работников/физ.лиц (общий доступ)</v>
          </cell>
          <cell r="D6322" t="str">
            <v>Цех энергообеспечения Отделение по ремонту и обслуживанию энерго и м</v>
          </cell>
          <cell r="E6322" t="str">
            <v>Электрогазосварщик 6 разряда</v>
          </cell>
          <cell r="F6322" t="str">
            <v>г. Мончегорск</v>
          </cell>
          <cell r="G6322" t="str">
            <v>Рабочие</v>
          </cell>
          <cell r="H6322" t="str">
            <v>КГМК Цех энергообеспечения</v>
          </cell>
          <cell r="I6322">
            <v>42564</v>
          </cell>
        </row>
        <row r="6323">
          <cell r="A6323">
            <v>4140125</v>
          </cell>
          <cell r="B6323" t="str">
            <v>Казакова Татьяна Семеновна</v>
          </cell>
          <cell r="C6323" t="str">
            <v>Для работников/физ.лиц (общий доступ)</v>
          </cell>
          <cell r="D6323" t="str">
            <v>Цех энергообеспечения Производственно-техническое бюро</v>
          </cell>
          <cell r="E6323" t="str">
            <v>Инженер</v>
          </cell>
          <cell r="F6323" t="str">
            <v>г. Мончегорск</v>
          </cell>
          <cell r="G6323" t="str">
            <v>Специалисты</v>
          </cell>
          <cell r="H6323" t="str">
            <v>КГМК Цех энергообеспечения</v>
          </cell>
          <cell r="I6323">
            <v>42564</v>
          </cell>
        </row>
        <row r="6324">
          <cell r="A6324">
            <v>4140140</v>
          </cell>
          <cell r="B6324" t="str">
            <v>Александров Алексей Владимирович</v>
          </cell>
          <cell r="C6324" t="str">
            <v>Для работников/физ.лиц (общий доступ)</v>
          </cell>
          <cell r="D6324" t="str">
            <v>Рафинировочный цех Электропечное отделение</v>
          </cell>
          <cell r="E6324" t="str">
            <v>Плавильщик 5 разряда</v>
          </cell>
          <cell r="F6324" t="str">
            <v>г. Мончегорск</v>
          </cell>
          <cell r="G6324" t="str">
            <v>Рабочие</v>
          </cell>
          <cell r="H6324" t="str">
            <v>КГМК Рафинировочный цех</v>
          </cell>
          <cell r="I6324">
            <v>42564</v>
          </cell>
        </row>
        <row r="6325">
          <cell r="A6325">
            <v>4140156</v>
          </cell>
          <cell r="B6325" t="str">
            <v>Буричев Василий Сергеевич</v>
          </cell>
          <cell r="C6325" t="str">
            <v>Для работников/физ.лиц (общий доступ)</v>
          </cell>
          <cell r="D6325" t="str">
            <v>Цех энергообеспечения Кислородно-воздуходувное отделение Участок ра</v>
          </cell>
          <cell r="E6325" t="str">
            <v>Аппаратчик воздухоразделения 5 разряда</v>
          </cell>
          <cell r="F6325" t="str">
            <v>г. Мончегорск</v>
          </cell>
          <cell r="G6325" t="str">
            <v>Рабочие</v>
          </cell>
          <cell r="H6325" t="str">
            <v>КГМК Цех энергообеспечения</v>
          </cell>
          <cell r="I6325">
            <v>42564</v>
          </cell>
        </row>
        <row r="6326">
          <cell r="A6326">
            <v>4140161</v>
          </cell>
          <cell r="B6326" t="str">
            <v>Синякова Наталья Александровна</v>
          </cell>
          <cell r="C6326" t="str">
            <v>Для работников/физ.лиц (общий доступ)</v>
          </cell>
          <cell r="D6326" t="str">
            <v>Управление делами Отдел административной деятельности и хозяйственн</v>
          </cell>
          <cell r="E6326" t="str">
            <v>Специалист 2 категории</v>
          </cell>
          <cell r="F6326" t="str">
            <v>г. Мончегорск</v>
          </cell>
          <cell r="G6326" t="str">
            <v>Специалисты</v>
          </cell>
          <cell r="H6326" t="str">
            <v>КГМК Управление</v>
          </cell>
          <cell r="I6326">
            <v>42853</v>
          </cell>
        </row>
        <row r="6327">
          <cell r="A6327">
            <v>4140162</v>
          </cell>
          <cell r="B6327" t="str">
            <v>Шашков Иван Иванович</v>
          </cell>
          <cell r="C6327" t="str">
            <v>Для работников/физ.лиц (общий доступ)</v>
          </cell>
          <cell r="D6327" t="str">
            <v>Центр информационных технологий и автоматизации производства Служба</v>
          </cell>
          <cell r="E6327" t="str">
            <v>Слесарь по контрольно-измерительным приборам и автоматике 6 разряда</v>
          </cell>
          <cell r="F6327" t="str">
            <v>г. Мончегорск</v>
          </cell>
          <cell r="G6327" t="str">
            <v>Рабочие</v>
          </cell>
          <cell r="H6327" t="str">
            <v>КГМК ЦИТиАП</v>
          </cell>
          <cell r="I6327">
            <v>42746</v>
          </cell>
        </row>
        <row r="6328">
          <cell r="A6328">
            <v>4140164</v>
          </cell>
          <cell r="B6328" t="str">
            <v>Яковлев Сергей Владимирович</v>
          </cell>
          <cell r="C6328" t="str">
            <v>Для работников/физ.лиц (общий доступ)</v>
          </cell>
          <cell r="D6328" t="str">
            <v>Цех энергообеспечения Отделение тепловодоснабжения и водоотведения</v>
          </cell>
          <cell r="E6328" t="str">
            <v>Слесарь аварийно-восстановительных работ 5 разряда</v>
          </cell>
          <cell r="F6328" t="str">
            <v>г. Мончегорск</v>
          </cell>
          <cell r="G6328" t="str">
            <v>Рабочие</v>
          </cell>
          <cell r="H6328" t="str">
            <v>КГМК Цех энергообеспечения</v>
          </cell>
          <cell r="I6328">
            <v>42564</v>
          </cell>
        </row>
        <row r="6329">
          <cell r="A6329">
            <v>4140166</v>
          </cell>
          <cell r="B6329" t="str">
            <v>Мажорова Наталья Владимировна</v>
          </cell>
          <cell r="C6329" t="str">
            <v>Для работников/физ.лиц (общий доступ)</v>
          </cell>
          <cell r="D6329" t="str">
            <v>Цех энергообеспечения Отделение тепловодоснабжения и водоотведения</v>
          </cell>
          <cell r="E6329" t="str">
            <v>Машинист насосных установок 4 разряда</v>
          </cell>
          <cell r="F6329" t="str">
            <v>г. Мончегорск</v>
          </cell>
          <cell r="G6329" t="str">
            <v>Рабочие</v>
          </cell>
          <cell r="H6329" t="str">
            <v>КГМК Цех энергообеспечения</v>
          </cell>
          <cell r="I6329">
            <v>42564</v>
          </cell>
        </row>
        <row r="6330">
          <cell r="A6330">
            <v>4140170</v>
          </cell>
          <cell r="B6330" t="str">
            <v>Петров Александр Юрьевич</v>
          </cell>
          <cell r="C6330" t="str">
            <v>Для работников/физ.лиц (общий доступ)</v>
          </cell>
          <cell r="D6330" t="str">
            <v>Транспортный цех Служба пути II околоток</v>
          </cell>
          <cell r="E6330" t="str">
            <v>Монтер пути 4 разряда</v>
          </cell>
          <cell r="F6330" t="str">
            <v>г. Мончегорск</v>
          </cell>
          <cell r="G6330" t="str">
            <v>Рабочие</v>
          </cell>
          <cell r="H6330" t="str">
            <v>КГМК Транспортный цех</v>
          </cell>
          <cell r="I6330">
            <v>42564</v>
          </cell>
        </row>
        <row r="6331">
          <cell r="A6331">
            <v>4140178</v>
          </cell>
          <cell r="B6331" t="str">
            <v>Алексеев Алексей Александрович</v>
          </cell>
          <cell r="C6331" t="str">
            <v>Для работников/физ.лиц (общий доступ)</v>
          </cell>
          <cell r="D6331" t="str">
            <v>Цех энергообеспечения Отделение тепловодоснабжения и водоотведения</v>
          </cell>
          <cell r="E6331" t="str">
            <v>Аппаратчик гашения извести 4 разряда</v>
          </cell>
          <cell r="F6331" t="str">
            <v>г. Мончегорск</v>
          </cell>
          <cell r="G6331" t="str">
            <v>Рабочие</v>
          </cell>
          <cell r="H6331" t="str">
            <v>КГМК Цех энергообеспечения</v>
          </cell>
          <cell r="I6331">
            <v>42564</v>
          </cell>
        </row>
        <row r="6332">
          <cell r="A6332">
            <v>4140185</v>
          </cell>
          <cell r="B6332" t="str">
            <v>Алексеева Марина Ивановна</v>
          </cell>
          <cell r="C6332" t="str">
            <v>Для работников/физ.лиц (общий доступ)</v>
          </cell>
          <cell r="D6332" t="str">
            <v>Цех энергообеспечения Отделение тепловодоснабжения и водоотведения</v>
          </cell>
          <cell r="E6332" t="str">
            <v>Машинист насосных установок 4 разряда</v>
          </cell>
          <cell r="F6332" t="str">
            <v>г. Мончегорск</v>
          </cell>
          <cell r="G6332" t="str">
            <v>Рабочие</v>
          </cell>
          <cell r="H6332" t="str">
            <v>КГМК Цех энергообеспечения</v>
          </cell>
          <cell r="I6332">
            <v>42564</v>
          </cell>
        </row>
        <row r="6333">
          <cell r="A6333">
            <v>4140188</v>
          </cell>
          <cell r="B6333" t="str">
            <v>Куликов Владимир Александрович</v>
          </cell>
          <cell r="C6333" t="str">
            <v>Для работников/физ.лиц (общий доступ)</v>
          </cell>
          <cell r="D6333" t="str">
            <v>Цех энергообеспечения Отделение тепловодоснабжения и водоотведения</v>
          </cell>
          <cell r="E6333" t="str">
            <v>Слесарь аварийно-восстановительных работ 5 разряда</v>
          </cell>
          <cell r="F6333" t="str">
            <v>г. Мончегорск</v>
          </cell>
          <cell r="G6333" t="str">
            <v>Рабочие</v>
          </cell>
          <cell r="H6333" t="str">
            <v>КГМК Цех энергообеспечения</v>
          </cell>
          <cell r="I6333">
            <v>42564</v>
          </cell>
        </row>
        <row r="6334">
          <cell r="A6334">
            <v>4140193</v>
          </cell>
          <cell r="B6334" t="str">
            <v>Гриф Галина Александровна</v>
          </cell>
          <cell r="C6334" t="str">
            <v>Для работников/физ.лиц (общий доступ)</v>
          </cell>
          <cell r="D6334" t="str">
            <v>Цех энергообеспечения Теплоэлектроцентраль Котлотурбинный цех Учас</v>
          </cell>
          <cell r="E6334" t="str">
            <v>Аппаратчик химводоочистки 3 разряда</v>
          </cell>
          <cell r="F6334" t="str">
            <v>г. Мончегорск</v>
          </cell>
          <cell r="G6334" t="str">
            <v>Рабочие</v>
          </cell>
          <cell r="H6334" t="str">
            <v>КГМК Цех энергообеспечения</v>
          </cell>
          <cell r="I6334">
            <v>42564</v>
          </cell>
        </row>
        <row r="6335">
          <cell r="A6335">
            <v>4140203</v>
          </cell>
          <cell r="B6335" t="str">
            <v>Кулишова Татьяна Васильевна</v>
          </cell>
          <cell r="C6335" t="str">
            <v>Для работников/физ.лиц (общий доступ)</v>
          </cell>
          <cell r="D6335" t="str">
            <v>Цех энергообеспечения Отделение тепловодоснабжения и водоотведения</v>
          </cell>
          <cell r="E6335" t="str">
            <v>Аппаратчик гашения извести 4 разряда</v>
          </cell>
          <cell r="F6335" t="str">
            <v>г. Мончегорск</v>
          </cell>
          <cell r="G6335" t="str">
            <v>Рабочие</v>
          </cell>
          <cell r="H6335" t="str">
            <v>КГМК Цех энергообеспечения</v>
          </cell>
          <cell r="I6335">
            <v>42564</v>
          </cell>
        </row>
        <row r="6336">
          <cell r="A6336">
            <v>4140208</v>
          </cell>
          <cell r="B6336" t="str">
            <v>Еремин Александр Александрович</v>
          </cell>
          <cell r="C6336" t="str">
            <v>Для работников/физ.лиц (общий доступ)</v>
          </cell>
          <cell r="D6336" t="str">
            <v>Центр информационных технологий и автоматизации производства Служба</v>
          </cell>
          <cell r="E6336" t="str">
            <v>Слесарь по контрольно-измерительным приборам и автоматике 6 разряда</v>
          </cell>
          <cell r="F6336" t="str">
            <v>г. Мончегорск</v>
          </cell>
          <cell r="G6336" t="str">
            <v>Рабочие</v>
          </cell>
          <cell r="H6336" t="str">
            <v>КГМК ЦИТиАП</v>
          </cell>
          <cell r="I6336">
            <v>42564</v>
          </cell>
        </row>
        <row r="6337">
          <cell r="A6337">
            <v>4140212</v>
          </cell>
          <cell r="B6337" t="str">
            <v>Бондарева Евгения Сергеевна</v>
          </cell>
          <cell r="C6337" t="str">
            <v>Для работников/физ.лиц (общий доступ)</v>
          </cell>
          <cell r="D6337" t="str">
            <v>Управление делами Отдел документационного обеспечения Секретариат</v>
          </cell>
          <cell r="E6337" t="str">
            <v>Секретарь</v>
          </cell>
          <cell r="F6337" t="str">
            <v>г. Мончегорск</v>
          </cell>
          <cell r="G6337" t="str">
            <v>Служащие</v>
          </cell>
          <cell r="H6337" t="str">
            <v>КГМК Управление</v>
          </cell>
          <cell r="I6337">
            <v>42564</v>
          </cell>
        </row>
        <row r="6338">
          <cell r="A6338">
            <v>4140222</v>
          </cell>
          <cell r="B6338" t="str">
            <v>Лаптина Ирина Геннадьевна</v>
          </cell>
          <cell r="C6338" t="str">
            <v>Для работников/физ.лиц (общий доступ)</v>
          </cell>
          <cell r="D6338" t="str">
            <v>Контрольно-аналитический центр Испытательная лаборатория Отдел охра</v>
          </cell>
          <cell r="E6338" t="str">
            <v>Лаборант химического анализа 4 разряда</v>
          </cell>
          <cell r="F6338" t="str">
            <v>г. Мончегорск</v>
          </cell>
          <cell r="G6338" t="str">
            <v>Рабочие</v>
          </cell>
          <cell r="H6338" t="str">
            <v>КГМК Контрольно-аналит. центр</v>
          </cell>
          <cell r="I6338">
            <v>42564</v>
          </cell>
        </row>
        <row r="6339">
          <cell r="A6339">
            <v>4140245</v>
          </cell>
          <cell r="B6339" t="str">
            <v>Шашков Дмитрий Иванович</v>
          </cell>
          <cell r="C6339" t="str">
            <v>Для работников/физ.лиц (общий доступ)</v>
          </cell>
          <cell r="D6339" t="str">
            <v>Цех энергообеспечения Отделение по ремонту и обслуживанию энерго и м</v>
          </cell>
          <cell r="E6339" t="str">
            <v>Слесарь-ремонтник 5 разряда</v>
          </cell>
          <cell r="F6339" t="str">
            <v>г. Мончегорск</v>
          </cell>
          <cell r="G6339" t="str">
            <v>Рабочие</v>
          </cell>
          <cell r="H6339" t="str">
            <v>КГМК Цех энергообеспечения</v>
          </cell>
          <cell r="I6339">
            <v>42564</v>
          </cell>
        </row>
        <row r="6340">
          <cell r="A6340">
            <v>4140248</v>
          </cell>
          <cell r="B6340" t="str">
            <v>Павлов Николай Васильевич</v>
          </cell>
          <cell r="C6340" t="str">
            <v>Для работников/физ.лиц (общий доступ)</v>
          </cell>
          <cell r="D6340" t="str">
            <v>Цех энергообеспечения Отделение по ремонту и обслуживанию энерго и м</v>
          </cell>
          <cell r="E6340" t="str">
            <v>Мастер по ремонту оборудования</v>
          </cell>
          <cell r="F6340" t="str">
            <v>г. Мончегорск</v>
          </cell>
          <cell r="G6340" t="str">
            <v>Руководители</v>
          </cell>
          <cell r="H6340" t="str">
            <v>КГМК Цех энергообеспечения</v>
          </cell>
          <cell r="I6340">
            <v>42774</v>
          </cell>
        </row>
        <row r="6341">
          <cell r="A6341">
            <v>4140268</v>
          </cell>
          <cell r="B6341" t="str">
            <v>Вьюгин Вячеслав Валерьевич</v>
          </cell>
          <cell r="C6341" t="str">
            <v>Для работников/физ.лиц (общий доступ)</v>
          </cell>
          <cell r="D6341" t="str">
            <v>Рафинировочный цех Электромеханослужба Энергослужба Бригада по ремо</v>
          </cell>
          <cell r="E6341" t="str">
            <v>Слесарь-ремонтник 6 разряда</v>
          </cell>
          <cell r="F6341" t="str">
            <v>г. Мончегорск</v>
          </cell>
          <cell r="G6341" t="str">
            <v>Рабочие</v>
          </cell>
          <cell r="H6341" t="str">
            <v>КГМК Рафинировочный цех</v>
          </cell>
          <cell r="I6341">
            <v>42564</v>
          </cell>
        </row>
        <row r="6342">
          <cell r="A6342">
            <v>4140278</v>
          </cell>
          <cell r="B6342" t="str">
            <v>Никулин Михаил Борисович</v>
          </cell>
          <cell r="C6342" t="str">
            <v>Для работников/физ.лиц (общий доступ)</v>
          </cell>
          <cell r="D6342" t="str">
            <v>Цех энергообеспечения Отделение тепловодоснабжения и водоотведения</v>
          </cell>
          <cell r="E6342" t="str">
            <v>Слесарь аварийно-восстановительных работ 5 разряда</v>
          </cell>
          <cell r="F6342" t="str">
            <v>г. Мончегорск</v>
          </cell>
          <cell r="G6342" t="str">
            <v>Рабочие</v>
          </cell>
          <cell r="H6342" t="str">
            <v>КГМК Цех энергообеспечения</v>
          </cell>
          <cell r="I6342">
            <v>42564</v>
          </cell>
        </row>
        <row r="6343">
          <cell r="A6343">
            <v>4140279</v>
          </cell>
          <cell r="B6343" t="str">
            <v>Бабарушкин Владимир Николаевич</v>
          </cell>
          <cell r="C6343" t="str">
            <v>Для работников/физ.лиц (общий доступ)</v>
          </cell>
          <cell r="D6343" t="str">
            <v>Цех энергообеспечения Отделение тепловодоснабжения и водоотведения</v>
          </cell>
          <cell r="E6343" t="str">
            <v>Электрогазосварщик 5 разряда</v>
          </cell>
          <cell r="F6343" t="str">
            <v>г. Мончегорск</v>
          </cell>
          <cell r="G6343" t="str">
            <v>Рабочие</v>
          </cell>
          <cell r="H6343" t="str">
            <v>КГМК Цех энергообеспечения</v>
          </cell>
          <cell r="I6343">
            <v>42564</v>
          </cell>
        </row>
        <row r="6344">
          <cell r="A6344">
            <v>4140306</v>
          </cell>
          <cell r="B6344" t="str">
            <v>Антоничев Дмитрий Валерьевич</v>
          </cell>
          <cell r="C6344" t="str">
            <v>Для работников/физ.лиц (общий доступ)</v>
          </cell>
          <cell r="D6344" t="str">
            <v>Центр информационных технологий и автоматизации производства Служба</v>
          </cell>
          <cell r="E6344" t="str">
            <v>Слесарь по контрольно-измерительным приборам и автоматике 5 разряда</v>
          </cell>
          <cell r="F6344" t="str">
            <v>г. Мончегорск</v>
          </cell>
          <cell r="G6344" t="str">
            <v>Рабочие</v>
          </cell>
          <cell r="H6344" t="str">
            <v>КГМК ЦИТиАП</v>
          </cell>
          <cell r="I6344">
            <v>42564</v>
          </cell>
        </row>
        <row r="6345">
          <cell r="A6345">
            <v>4140311</v>
          </cell>
          <cell r="B6345" t="str">
            <v>Красулин Дмитрий Павлович</v>
          </cell>
          <cell r="C6345" t="str">
            <v>Для работников/физ.лиц (общий доступ)</v>
          </cell>
          <cell r="D6345" t="str">
            <v>Управление главного энергетика Отдел организации ремонтов</v>
          </cell>
          <cell r="E6345" t="str">
            <v>Ведущий специалист</v>
          </cell>
          <cell r="F6345" t="str">
            <v>г. Мончегорск</v>
          </cell>
          <cell r="G6345" t="str">
            <v>Специалисты</v>
          </cell>
          <cell r="H6345" t="str">
            <v>КГМК Управление</v>
          </cell>
          <cell r="I6345">
            <v>42768</v>
          </cell>
        </row>
        <row r="6346">
          <cell r="A6346">
            <v>4140315</v>
          </cell>
          <cell r="B6346" t="str">
            <v>Каменков Олег Николаевич</v>
          </cell>
          <cell r="C6346" t="str">
            <v>Для работников/физ.лиц (общий доступ)</v>
          </cell>
          <cell r="D6346" t="str">
            <v>Цех энергообеспечения Отделение тепловодоснабжения и водоотведения</v>
          </cell>
          <cell r="E6346" t="str">
            <v>Слесарь аварийно-восстановительных работ 5 разряда</v>
          </cell>
          <cell r="F6346" t="str">
            <v>г. Мончегорск</v>
          </cell>
          <cell r="G6346" t="str">
            <v>Рабочие</v>
          </cell>
          <cell r="H6346" t="str">
            <v>КГМК Цех энергообеспечения</v>
          </cell>
          <cell r="I6346">
            <v>42564</v>
          </cell>
        </row>
        <row r="6347">
          <cell r="A6347">
            <v>4140325</v>
          </cell>
          <cell r="B6347" t="str">
            <v>Шелягин Александр Викторович</v>
          </cell>
          <cell r="C6347" t="str">
            <v>Для работников/физ.лиц (общий доступ)</v>
          </cell>
          <cell r="D6347" t="str">
            <v>Управление главного энергетика Отдел модернизации энергетического к</v>
          </cell>
          <cell r="E6347" t="str">
            <v>Главный специалист</v>
          </cell>
          <cell r="F6347" t="str">
            <v>г. Мончегорск</v>
          </cell>
          <cell r="G6347" t="str">
            <v>Руководители</v>
          </cell>
          <cell r="H6347" t="str">
            <v>КГМК Управление</v>
          </cell>
          <cell r="I6347">
            <v>42564</v>
          </cell>
        </row>
        <row r="6348">
          <cell r="A6348">
            <v>4140327</v>
          </cell>
          <cell r="B6348" t="str">
            <v>Мазалев Алексей Николаевич</v>
          </cell>
          <cell r="C6348" t="str">
            <v>Для работников/физ.лиц (общий доступ)</v>
          </cell>
          <cell r="D6348" t="str">
            <v>Цех энергообеспечения Отделение по ремонту и обслуживанию энерго и м</v>
          </cell>
          <cell r="E6348" t="str">
            <v>Монтажник наружных трубопроводов 6 разряда</v>
          </cell>
          <cell r="F6348" t="str">
            <v>г. Мончегорск</v>
          </cell>
          <cell r="G6348" t="str">
            <v>Рабочие</v>
          </cell>
          <cell r="H6348" t="str">
            <v>КГМК Цех энергообеспечения</v>
          </cell>
          <cell r="I6348">
            <v>42564</v>
          </cell>
        </row>
        <row r="6349">
          <cell r="A6349">
            <v>4140356</v>
          </cell>
          <cell r="B6349" t="str">
            <v>Гарипова Ирина Сергеевна</v>
          </cell>
          <cell r="C6349" t="str">
            <v>Для работников/физ.лиц (общий доступ)</v>
          </cell>
          <cell r="D6349" t="str">
            <v>Контрольно-аналитический центр Испытательная лаборатория Отдел охра</v>
          </cell>
          <cell r="E6349" t="str">
            <v>Лаборант химического анализа 5 разряда</v>
          </cell>
          <cell r="F6349" t="str">
            <v>г. Мончегорск</v>
          </cell>
          <cell r="G6349" t="str">
            <v>Рабочие</v>
          </cell>
          <cell r="H6349" t="str">
            <v>КГМК Контрольно-аналит. центр</v>
          </cell>
          <cell r="I6349">
            <v>42564</v>
          </cell>
        </row>
        <row r="6350">
          <cell r="A6350">
            <v>4140360</v>
          </cell>
          <cell r="B6350" t="str">
            <v>Волков Андрей Анатольевич</v>
          </cell>
          <cell r="C6350" t="str">
            <v>Для работников/физ.лиц (общий доступ)</v>
          </cell>
          <cell r="D6350" t="str">
            <v>Цех энергообеспечения Производственно-диспетчерская служба</v>
          </cell>
          <cell r="E6350" t="str">
            <v>Сменный мастер производственного участка</v>
          </cell>
          <cell r="F6350" t="str">
            <v>г. Мончегорск</v>
          </cell>
          <cell r="G6350" t="str">
            <v>Руководители</v>
          </cell>
          <cell r="H6350" t="str">
            <v>КГМК Цех энергообеспечения</v>
          </cell>
          <cell r="I6350">
            <v>42724</v>
          </cell>
        </row>
        <row r="6351">
          <cell r="A6351">
            <v>4140371</v>
          </cell>
          <cell r="B6351" t="str">
            <v>Корпусов Владимир Анатольевич</v>
          </cell>
          <cell r="C6351" t="str">
            <v>Для работников/физ.лиц (общий доступ)</v>
          </cell>
          <cell r="D6351" t="str">
            <v>Металлургический цех Участок по сбору и сортировке металлосодержащи</v>
          </cell>
          <cell r="E6351" t="str">
            <v>Машинист экскаватора 6 разряда</v>
          </cell>
          <cell r="F6351" t="str">
            <v>г. Мончегорск</v>
          </cell>
          <cell r="G6351" t="str">
            <v>Рабочие</v>
          </cell>
          <cell r="H6351" t="str">
            <v>КГМК Металлургический цех</v>
          </cell>
          <cell r="I6351">
            <v>42564</v>
          </cell>
        </row>
        <row r="6352">
          <cell r="A6352">
            <v>4140374</v>
          </cell>
          <cell r="B6352" t="str">
            <v>Двуреченский Алексей Владимирович</v>
          </cell>
          <cell r="C6352" t="str">
            <v>Для работников/физ.лиц (общий доступ)</v>
          </cell>
          <cell r="D6352" t="str">
            <v>Цех энергообеспечения Отделение тепловодоснабжения и водоотведения</v>
          </cell>
          <cell r="E6352" t="str">
            <v>Слесарь аварийно-восстановительных работ 4 разряда</v>
          </cell>
          <cell r="F6352" t="str">
            <v>г. Мончегорск</v>
          </cell>
          <cell r="G6352" t="str">
            <v>Рабочие</v>
          </cell>
          <cell r="H6352" t="str">
            <v>КГМК Цех энергообеспечения</v>
          </cell>
          <cell r="I6352">
            <v>42564</v>
          </cell>
        </row>
        <row r="6353">
          <cell r="A6353">
            <v>4140377</v>
          </cell>
          <cell r="B6353" t="str">
            <v>Бекмеметьев Александр Аркадьевич</v>
          </cell>
          <cell r="C6353" t="str">
            <v>Для работников/физ.лиц (общий доступ)</v>
          </cell>
          <cell r="D6353" t="str">
            <v>Цех энергообеспечения Отделение тепловодоснабжения и водоотведения</v>
          </cell>
          <cell r="E6353" t="str">
            <v>Аппаратчик гашения извести 4 разряда</v>
          </cell>
          <cell r="F6353" t="str">
            <v>г. Мончегорск</v>
          </cell>
          <cell r="G6353" t="str">
            <v>Рабочие</v>
          </cell>
          <cell r="H6353" t="str">
            <v>КГМК Цех энергообеспечения</v>
          </cell>
          <cell r="I6353">
            <v>42564</v>
          </cell>
        </row>
        <row r="6354">
          <cell r="A6354">
            <v>4140385</v>
          </cell>
          <cell r="B6354" t="str">
            <v>Витковский Владимир Анатольевич</v>
          </cell>
          <cell r="C6354" t="str">
            <v>Для работников/физ.лиц (общий доступ)</v>
          </cell>
          <cell r="D6354" t="str">
            <v>Цех энергообеспечения Отделение тепловодоснабжения и водоотведения</v>
          </cell>
          <cell r="E6354" t="str">
            <v>Мастер по ремонту оборудования</v>
          </cell>
          <cell r="F6354" t="str">
            <v>г. Мончегорск</v>
          </cell>
          <cell r="G6354" t="str">
            <v>Руководители</v>
          </cell>
          <cell r="H6354" t="str">
            <v>КГМК Цех энергообеспечения</v>
          </cell>
          <cell r="I6354">
            <v>42564</v>
          </cell>
        </row>
        <row r="6355">
          <cell r="A6355">
            <v>4140392</v>
          </cell>
          <cell r="B6355" t="str">
            <v>Королева Людмила Александровна</v>
          </cell>
          <cell r="C6355" t="str">
            <v>Для работников/физ.лиц (общий доступ)</v>
          </cell>
          <cell r="D6355" t="str">
            <v>Цех энергообеспечения Отделение тепловодоснабжения и водоотведения</v>
          </cell>
          <cell r="E6355" t="str">
            <v>Машинист насосных установок 4 разряда</v>
          </cell>
          <cell r="F6355" t="str">
            <v>г. Мончегорск</v>
          </cell>
          <cell r="G6355" t="str">
            <v>Рабочие</v>
          </cell>
          <cell r="H6355" t="str">
            <v>КГМК Цех энергообеспечения</v>
          </cell>
          <cell r="I6355">
            <v>42746</v>
          </cell>
        </row>
        <row r="6356">
          <cell r="A6356">
            <v>4140399</v>
          </cell>
          <cell r="B6356" t="str">
            <v>Привалова Галина Васильевна</v>
          </cell>
          <cell r="C6356" t="str">
            <v>Для работников/физ.лиц (общий доступ)</v>
          </cell>
          <cell r="D6356" t="str">
            <v>Цех энергообеспечения Отделение тепловодоснабжения и водоотведения</v>
          </cell>
          <cell r="E6356" t="str">
            <v>Машинист насосных установок 4 разряда</v>
          </cell>
          <cell r="F6356" t="str">
            <v>г. Мончегорск</v>
          </cell>
          <cell r="G6356" t="str">
            <v>Рабочие</v>
          </cell>
          <cell r="H6356" t="str">
            <v>КГМК Цех энергообеспечения</v>
          </cell>
          <cell r="I6356">
            <v>42564</v>
          </cell>
        </row>
        <row r="6357">
          <cell r="A6357">
            <v>4140403</v>
          </cell>
          <cell r="B6357" t="str">
            <v>Шепелева Вера Васильевна</v>
          </cell>
          <cell r="C6357" t="str">
            <v>Для работников/физ.лиц (общий доступ)</v>
          </cell>
          <cell r="D6357" t="str">
            <v>Цех энергообеспечения Отделение тепловодоснабжения и водоотведения</v>
          </cell>
          <cell r="E6357" t="str">
            <v>Оператор очистных сооружений 3 разряда</v>
          </cell>
          <cell r="F6357" t="str">
            <v>г. Мончегорск</v>
          </cell>
          <cell r="G6357" t="str">
            <v>Рабочие</v>
          </cell>
          <cell r="H6357" t="str">
            <v>КГМК Цех энергообеспечения</v>
          </cell>
          <cell r="I6357">
            <v>42564</v>
          </cell>
        </row>
        <row r="6358">
          <cell r="A6358">
            <v>4140411</v>
          </cell>
          <cell r="B6358" t="str">
            <v>Рожина Наталья Владимировна</v>
          </cell>
          <cell r="C6358" t="str">
            <v>Для работников/физ.лиц (общий доступ)</v>
          </cell>
          <cell r="D6358" t="str">
            <v>Цех энергообеспечения Отделение тепловодоснабжения и водоотведения</v>
          </cell>
          <cell r="E6358" t="str">
            <v>Машинист насосных установок 4 разряда</v>
          </cell>
          <cell r="F6358" t="str">
            <v>г. Мончегорск</v>
          </cell>
          <cell r="G6358" t="str">
            <v>Рабочие</v>
          </cell>
          <cell r="H6358" t="str">
            <v>КГМК Цех энергообеспечения</v>
          </cell>
          <cell r="I6358">
            <v>42564</v>
          </cell>
        </row>
        <row r="6359">
          <cell r="A6359">
            <v>4140422</v>
          </cell>
          <cell r="B6359" t="str">
            <v>Ротарь Александр Владимирович</v>
          </cell>
          <cell r="C6359" t="str">
            <v>Для работников/физ.лиц (общий доступ)</v>
          </cell>
          <cell r="D6359" t="str">
            <v>Цех энергообеспечения Отделение тепловодоснабжения и водоотведения</v>
          </cell>
          <cell r="E6359" t="str">
            <v>Машинист насосных установок 5 разряда</v>
          </cell>
          <cell r="F6359" t="str">
            <v>г. Мончегорск</v>
          </cell>
          <cell r="G6359" t="str">
            <v>Рабочие</v>
          </cell>
          <cell r="H6359" t="str">
            <v>КГМК Цех энергообеспечения</v>
          </cell>
          <cell r="I6359">
            <v>42564</v>
          </cell>
        </row>
        <row r="6360">
          <cell r="A6360">
            <v>4140426</v>
          </cell>
          <cell r="B6360" t="str">
            <v>Скрябина Татьяна Александровна</v>
          </cell>
          <cell r="C6360" t="str">
            <v>Для работников/физ.лиц (общий доступ)</v>
          </cell>
          <cell r="D6360" t="str">
            <v>Цех энергообеспечения Отделение тепловодоснабжения и водоотведения</v>
          </cell>
          <cell r="E6360" t="str">
            <v>Машинист насосных установок 4 разряда</v>
          </cell>
          <cell r="F6360" t="str">
            <v>г. Мончегорск</v>
          </cell>
          <cell r="G6360" t="str">
            <v>Рабочие</v>
          </cell>
          <cell r="H6360" t="str">
            <v>КГМК Цех энергообеспечения</v>
          </cell>
          <cell r="I6360">
            <v>42564</v>
          </cell>
        </row>
        <row r="6361">
          <cell r="A6361">
            <v>4140429</v>
          </cell>
          <cell r="B6361" t="str">
            <v>Полевиков Николай Николаевич</v>
          </cell>
          <cell r="C6361" t="str">
            <v>Для работников/физ.лиц (общий доступ)</v>
          </cell>
          <cell r="D6361" t="str">
            <v>Цех энергообеспечения Отделение по ремонту и обслуживанию энерго и м</v>
          </cell>
          <cell r="E6361" t="str">
            <v>Монтажник наружных трубопроводов 6 разряда</v>
          </cell>
          <cell r="F6361" t="str">
            <v>г. Мончегорск</v>
          </cell>
          <cell r="G6361" t="str">
            <v>Рабочие</v>
          </cell>
          <cell r="H6361" t="str">
            <v>КГМК Цех энергообеспечения</v>
          </cell>
          <cell r="I6361">
            <v>42564</v>
          </cell>
        </row>
        <row r="6362">
          <cell r="A6362">
            <v>4140441</v>
          </cell>
          <cell r="B6362" t="str">
            <v>Граблин Сергей Юрьевич</v>
          </cell>
          <cell r="C6362" t="str">
            <v>Для работников/физ.лиц (общий доступ)</v>
          </cell>
          <cell r="D6362" t="str">
            <v>Цех электролиза никеля Отделение готовой продукции Участок № 2</v>
          </cell>
          <cell r="E6362" t="str">
            <v>Чистильщик продукции 3 разряда</v>
          </cell>
          <cell r="F6362" t="str">
            <v>г. Мончегорск</v>
          </cell>
          <cell r="G6362" t="str">
            <v>Рабочие</v>
          </cell>
          <cell r="H6362" t="str">
            <v>КГМК Цех электролиза никеля</v>
          </cell>
          <cell r="I6362">
            <v>42564</v>
          </cell>
        </row>
        <row r="6363">
          <cell r="A6363">
            <v>4140448</v>
          </cell>
          <cell r="B6363" t="str">
            <v>Линников Станислав Сергеевич</v>
          </cell>
          <cell r="C6363" t="str">
            <v>Для работников/физ.лиц (общий доступ)</v>
          </cell>
          <cell r="D6363" t="str">
            <v>Цех энергообеспечения Отделение тепловодоснабжения и водоотведения</v>
          </cell>
          <cell r="E6363" t="str">
            <v>Аппаратчик гашения извести 4 разряда</v>
          </cell>
          <cell r="F6363" t="str">
            <v>г. Мончегорск</v>
          </cell>
          <cell r="G6363" t="str">
            <v>Рабочие</v>
          </cell>
          <cell r="H6363" t="str">
            <v>КГМК Цех энергообеспечения</v>
          </cell>
          <cell r="I6363">
            <v>42564</v>
          </cell>
        </row>
        <row r="6364">
          <cell r="A6364">
            <v>4140454</v>
          </cell>
          <cell r="B6364" t="str">
            <v>Прудников Олег Юриевич</v>
          </cell>
          <cell r="C6364" t="str">
            <v>Для работников/физ.лиц (общий доступ)</v>
          </cell>
          <cell r="D6364" t="str">
            <v>Цех энергообеспечения Отделение тепловодоснабжения и водоотведения</v>
          </cell>
          <cell r="E6364" t="str">
            <v>Слесарь аварийно-восстановительных работ 5 разряда</v>
          </cell>
          <cell r="F6364" t="str">
            <v>г. Мончегорск</v>
          </cell>
          <cell r="G6364" t="str">
            <v>Рабочие</v>
          </cell>
          <cell r="H6364" t="str">
            <v>КГМК Цех энергообеспечения</v>
          </cell>
          <cell r="I6364">
            <v>42564</v>
          </cell>
        </row>
        <row r="6365">
          <cell r="A6365">
            <v>4140460</v>
          </cell>
          <cell r="B6365" t="str">
            <v>Шешуев Андрей Геннадьевич</v>
          </cell>
          <cell r="C6365" t="str">
            <v>Для работников/физ.лиц (общий доступ)</v>
          </cell>
          <cell r="D6365" t="str">
            <v>Рафинировочный цех Обжиговое отделение</v>
          </cell>
          <cell r="E6365" t="str">
            <v>Обжигальщик 4 разряда</v>
          </cell>
          <cell r="F6365" t="str">
            <v>г. Мончегорск</v>
          </cell>
          <cell r="G6365" t="str">
            <v>Рабочие</v>
          </cell>
          <cell r="H6365" t="str">
            <v>КГМК Рафинировочный цех</v>
          </cell>
          <cell r="I6365">
            <v>42692</v>
          </cell>
        </row>
        <row r="6366">
          <cell r="A6366">
            <v>4140475</v>
          </cell>
          <cell r="B6366" t="str">
            <v>Митенев Денис Викторович</v>
          </cell>
          <cell r="C6366" t="str">
            <v>Для работников/физ.лиц (общий доступ)</v>
          </cell>
          <cell r="D6366" t="str">
            <v>Транспортный цех Служба эксплуатации Участок технологического и спе</v>
          </cell>
          <cell r="E6366" t="str">
            <v>Машинист автовышки и автогидроподъемника 5 разряда</v>
          </cell>
          <cell r="F6366" t="str">
            <v>г. Мончегорск</v>
          </cell>
          <cell r="G6366" t="str">
            <v>Рабочие</v>
          </cell>
          <cell r="H6366" t="str">
            <v>КГМК Транспортный цех</v>
          </cell>
          <cell r="I6366">
            <v>42564</v>
          </cell>
        </row>
        <row r="6367">
          <cell r="A6367">
            <v>4140477</v>
          </cell>
          <cell r="B6367" t="str">
            <v>Корабельщиков Сергей Анатольевич</v>
          </cell>
          <cell r="C6367" t="str">
            <v>Для работников/физ.лиц (общий доступ)</v>
          </cell>
          <cell r="D6367" t="str">
            <v>Цех энергообеспечения Отделение по ремонту и обслуживанию энерго и м</v>
          </cell>
          <cell r="E6367" t="str">
            <v>Монтажник наружных трубопроводов 6 разряда</v>
          </cell>
          <cell r="F6367" t="str">
            <v>г. Мончегорск</v>
          </cell>
          <cell r="G6367" t="str">
            <v>Рабочие</v>
          </cell>
          <cell r="H6367" t="str">
            <v>КГМК Цех энергообеспечения</v>
          </cell>
          <cell r="I6367">
            <v>42564</v>
          </cell>
        </row>
        <row r="6368">
          <cell r="A6368">
            <v>4140485</v>
          </cell>
          <cell r="B6368" t="str">
            <v>Яковлева Валентина Алексеевна</v>
          </cell>
          <cell r="C6368" t="str">
            <v>Для работников/физ.лиц (общий доступ)</v>
          </cell>
          <cell r="D6368" t="str">
            <v>Цех энергообеспечения Отделение тепловодоснабжения и водоотведения</v>
          </cell>
          <cell r="E6368" t="str">
            <v>Аппаратчик гашения извести 4 разряда</v>
          </cell>
          <cell r="F6368" t="str">
            <v>г. Мончегорск</v>
          </cell>
          <cell r="G6368" t="str">
            <v>Рабочие</v>
          </cell>
          <cell r="H6368" t="str">
            <v>КГМК Цех энергообеспечения</v>
          </cell>
          <cell r="I6368">
            <v>42564</v>
          </cell>
        </row>
        <row r="6369">
          <cell r="A6369">
            <v>4140602</v>
          </cell>
          <cell r="B6369" t="str">
            <v>Карепов Константин Викторович</v>
          </cell>
          <cell r="C6369" t="str">
            <v>Для работников/физ.лиц (общий доступ)</v>
          </cell>
          <cell r="D6369" t="str">
            <v>Металлургический цех Механоэлектрослужба Электрослужба Бригада эле</v>
          </cell>
          <cell r="E6369" t="str">
            <v>Электромонтер по ремонту и обслуживанию электрооборудования 5 разряд</v>
          </cell>
          <cell r="F6369" t="str">
            <v>г. Мончегорск</v>
          </cell>
          <cell r="G6369" t="str">
            <v>Рабочие</v>
          </cell>
          <cell r="H6369" t="str">
            <v>КГМК Металлургический цех</v>
          </cell>
          <cell r="I6369">
            <v>42809</v>
          </cell>
        </row>
        <row r="6370">
          <cell r="A6370">
            <v>4140603</v>
          </cell>
          <cell r="B6370" t="str">
            <v>Сафонова Галина Александровна</v>
          </cell>
          <cell r="C6370" t="str">
            <v>Для работников/физ.лиц (общий доступ)</v>
          </cell>
          <cell r="D6370" t="str">
            <v>Цех энергообеспечения Теплоэлектроцентраль Котлотурбинный цех Учас</v>
          </cell>
          <cell r="E6370" t="str">
            <v>Лаборант химического анализа 4 разряда</v>
          </cell>
          <cell r="F6370" t="str">
            <v>г. Мончегорск</v>
          </cell>
          <cell r="G6370" t="str">
            <v>Рабочие</v>
          </cell>
          <cell r="H6370" t="str">
            <v>КГМК Цех энергообеспечения</v>
          </cell>
          <cell r="I6370">
            <v>42564</v>
          </cell>
        </row>
        <row r="6371">
          <cell r="A6371">
            <v>4140606</v>
          </cell>
          <cell r="B6371" t="str">
            <v>Кочеткова Римма Александровна</v>
          </cell>
          <cell r="C6371" t="str">
            <v>Для работников/физ.лиц (общий доступ)</v>
          </cell>
          <cell r="D6371" t="str">
            <v>Цех энергообеспечения Отделение тепловодоснабжения и водоотведения</v>
          </cell>
          <cell r="E6371" t="str">
            <v>Машинист насосных установок 4 разряда</v>
          </cell>
          <cell r="F6371" t="str">
            <v>г. Мончегорск</v>
          </cell>
          <cell r="G6371" t="str">
            <v>Рабочие</v>
          </cell>
          <cell r="H6371" t="str">
            <v>КГМК Цех энергообеспечения</v>
          </cell>
          <cell r="I6371">
            <v>42564</v>
          </cell>
        </row>
        <row r="6372">
          <cell r="A6372">
            <v>4140680</v>
          </cell>
          <cell r="B6372" t="str">
            <v>Коничева Надежда Анатольевна</v>
          </cell>
          <cell r="C6372" t="str">
            <v>Для работников/физ.лиц (общий доступ)</v>
          </cell>
          <cell r="D6372" t="str">
            <v>Цех энергообеспечения Отделение тепловодоснабжения и водоотведения</v>
          </cell>
          <cell r="E6372" t="str">
            <v>Оператор очистных сооружений 3 разряда</v>
          </cell>
          <cell r="F6372" t="str">
            <v>г. Мончегорск</v>
          </cell>
          <cell r="G6372" t="str">
            <v>Рабочие</v>
          </cell>
          <cell r="H6372" t="str">
            <v>КГМК Цех энергообеспечения</v>
          </cell>
          <cell r="I6372">
            <v>42564</v>
          </cell>
        </row>
        <row r="6373">
          <cell r="A6373">
            <v>4140702</v>
          </cell>
          <cell r="B6373" t="str">
            <v>Подкопаев Андрей Юрьевич</v>
          </cell>
          <cell r="C6373" t="str">
            <v>Для работников/физ.лиц (общий доступ)</v>
          </cell>
          <cell r="D6373" t="str">
            <v>Цех энергообеспечения Отделение по ремонту и обслуживанию электрооб</v>
          </cell>
          <cell r="E6373" t="str">
            <v>Электромонтер по ремонту и обслуживанию электрооборудования 5 разряд</v>
          </cell>
          <cell r="F6373" t="str">
            <v>г. Мончегорск</v>
          </cell>
          <cell r="G6373" t="str">
            <v>Рабочие</v>
          </cell>
          <cell r="H6373" t="str">
            <v>КГМК Цех энергообеспечения</v>
          </cell>
          <cell r="I6373">
            <v>42564</v>
          </cell>
        </row>
        <row r="6374">
          <cell r="A6374">
            <v>4140704</v>
          </cell>
          <cell r="B6374" t="str">
            <v>Архипов Александр Николаевич</v>
          </cell>
          <cell r="C6374" t="str">
            <v>Для работников/физ.лиц (общий доступ)</v>
          </cell>
          <cell r="D6374" t="str">
            <v>Цех энергообеспечения Отделение по ремонту и обслуживанию энерго и м</v>
          </cell>
          <cell r="E6374" t="str">
            <v>Слесарь-ремонтник 6 разряда</v>
          </cell>
          <cell r="F6374" t="str">
            <v>г. Мончегорск</v>
          </cell>
          <cell r="G6374" t="str">
            <v>Рабочие</v>
          </cell>
          <cell r="H6374" t="str">
            <v>КГМК Цех энергообеспечения</v>
          </cell>
          <cell r="I6374">
            <v>42564</v>
          </cell>
        </row>
        <row r="6375">
          <cell r="A6375">
            <v>4140709</v>
          </cell>
          <cell r="B6375" t="str">
            <v>Кожевников Владислав Александрович</v>
          </cell>
          <cell r="C6375" t="str">
            <v>Для работников/физ.лиц (общий доступ)</v>
          </cell>
          <cell r="D6375" t="str">
            <v>Цех энергообеспечения Отделение по ремонту и обслуживанию энерго и м</v>
          </cell>
          <cell r="E6375" t="str">
            <v>Механик</v>
          </cell>
          <cell r="F6375" t="str">
            <v>г. Мончегорск</v>
          </cell>
          <cell r="G6375" t="str">
            <v>Специалисты</v>
          </cell>
          <cell r="H6375" t="str">
            <v>КГМК Цех энергообеспечения</v>
          </cell>
          <cell r="I6375">
            <v>42564</v>
          </cell>
        </row>
        <row r="6376">
          <cell r="A6376">
            <v>4140721</v>
          </cell>
          <cell r="B6376" t="str">
            <v>Мочалина Надежда Александровна</v>
          </cell>
          <cell r="C6376" t="str">
            <v>Для работников/физ.лиц (общий доступ)</v>
          </cell>
          <cell r="D6376" t="str">
            <v>Цех энергообеспечения Отделение тепловодоснабжения и водоотведения</v>
          </cell>
          <cell r="E6376" t="str">
            <v>Машинист насосных установок 4 разряда</v>
          </cell>
          <cell r="F6376" t="str">
            <v>г. Мончегорск</v>
          </cell>
          <cell r="G6376" t="str">
            <v>Рабочие</v>
          </cell>
          <cell r="H6376" t="str">
            <v>КГМК Цех энергообеспечения</v>
          </cell>
          <cell r="I6376">
            <v>42564</v>
          </cell>
        </row>
        <row r="6377">
          <cell r="A6377">
            <v>4140723</v>
          </cell>
          <cell r="B6377" t="str">
            <v>Мерзляков Максим Николаевич</v>
          </cell>
          <cell r="C6377" t="str">
            <v>Для работников/физ.лиц (особый доступ)</v>
          </cell>
          <cell r="D6377" t="str">
            <v>Управление промышленной безопасности Отдел методологии, статистики</v>
          </cell>
          <cell r="E6377" t="str">
            <v>Начальник отдела</v>
          </cell>
          <cell r="F6377" t="str">
            <v>г. Мончегорск</v>
          </cell>
          <cell r="G6377" t="str">
            <v>Руководители</v>
          </cell>
          <cell r="H6377" t="str">
            <v>КГМК Управление</v>
          </cell>
          <cell r="I6377">
            <v>42564</v>
          </cell>
        </row>
        <row r="6378">
          <cell r="A6378">
            <v>4140727</v>
          </cell>
          <cell r="B6378" t="str">
            <v>Ракова Разиля Мазгаровна</v>
          </cell>
          <cell r="C6378" t="str">
            <v>Для работников/физ.лиц (общий доступ)</v>
          </cell>
          <cell r="D6378" t="str">
            <v>Металлургический цех Гидрометаллургический участок</v>
          </cell>
          <cell r="E6378" t="str">
            <v>Аппаратчик-гидрометаллург 5 разряда</v>
          </cell>
          <cell r="F6378" t="str">
            <v>г. Мончегорск</v>
          </cell>
          <cell r="G6378" t="str">
            <v>Рабочие</v>
          </cell>
          <cell r="H6378" t="str">
            <v>КГМК Металлургический цех</v>
          </cell>
          <cell r="I6378">
            <v>42808</v>
          </cell>
        </row>
        <row r="6379">
          <cell r="A6379">
            <v>4140730</v>
          </cell>
          <cell r="B6379" t="str">
            <v>Руссу Ирина Викторовна</v>
          </cell>
          <cell r="C6379" t="str">
            <v>Для работников/физ.лиц (общий доступ)</v>
          </cell>
          <cell r="D6379" t="str">
            <v>Цех энергообеспечения Отделение тепловодоснабжения и водоотведения</v>
          </cell>
          <cell r="E6379" t="str">
            <v>Оператор очистных сооружений 3 разряда</v>
          </cell>
          <cell r="F6379" t="str">
            <v>г. Мончегорск</v>
          </cell>
          <cell r="G6379" t="str">
            <v>Рабочие</v>
          </cell>
          <cell r="H6379" t="str">
            <v>КГМК Цех энергообеспечения</v>
          </cell>
          <cell r="I6379">
            <v>42564</v>
          </cell>
        </row>
        <row r="6380">
          <cell r="A6380">
            <v>4140731</v>
          </cell>
          <cell r="B6380" t="str">
            <v>Баглай Артем Владимирович</v>
          </cell>
          <cell r="C6380" t="str">
            <v>Для работников/физ.лиц (общий доступ)</v>
          </cell>
          <cell r="D6380" t="str">
            <v>Цех материально - технического обеспечения Складская служба Группа с</v>
          </cell>
          <cell r="E6380" t="str">
            <v>Кладовщик</v>
          </cell>
          <cell r="F6380" t="str">
            <v>г. Мончегорск</v>
          </cell>
          <cell r="G6380" t="str">
            <v>Рабочие</v>
          </cell>
          <cell r="H6380" t="str">
            <v>КГМК Цех МТО</v>
          </cell>
          <cell r="I6380">
            <v>42564</v>
          </cell>
        </row>
        <row r="6381">
          <cell r="A6381">
            <v>4140736</v>
          </cell>
          <cell r="B6381" t="str">
            <v>Юдина Татьяна Георгиевна</v>
          </cell>
          <cell r="C6381" t="str">
            <v>Для работников/физ.лиц (общий доступ)</v>
          </cell>
          <cell r="D6381" t="str">
            <v>Металлургический цех Гидрометаллургический участок</v>
          </cell>
          <cell r="E6381" t="str">
            <v>Аппаратчик-гидрометаллург 4 разряда</v>
          </cell>
          <cell r="F6381" t="str">
            <v>г. Мончегорск</v>
          </cell>
          <cell r="G6381" t="str">
            <v>Рабочие</v>
          </cell>
          <cell r="H6381" t="str">
            <v>КГМК Металлургический цех</v>
          </cell>
          <cell r="I6381">
            <v>42564</v>
          </cell>
        </row>
        <row r="6382">
          <cell r="A6382">
            <v>4140750</v>
          </cell>
          <cell r="B6382" t="str">
            <v>Данилюк Григорий Петрович</v>
          </cell>
          <cell r="C6382" t="str">
            <v>Для работников/физ.лиц (особый доступ)</v>
          </cell>
          <cell r="D6382" t="str">
            <v>Цех энергообеспечения Отделение тепловодоснабжения и водоотведения</v>
          </cell>
          <cell r="E6382" t="str">
            <v>Начальник отделения</v>
          </cell>
          <cell r="F6382" t="str">
            <v>г. Мончегорск</v>
          </cell>
          <cell r="G6382" t="str">
            <v>Руководители</v>
          </cell>
          <cell r="H6382" t="str">
            <v>КГМК Цех энергообеспечения</v>
          </cell>
          <cell r="I6382">
            <v>42564</v>
          </cell>
        </row>
        <row r="6383">
          <cell r="A6383">
            <v>4140751</v>
          </cell>
          <cell r="B6383" t="str">
            <v>Сластников Денис Николаевич</v>
          </cell>
          <cell r="C6383" t="str">
            <v>Для работников/физ.лиц (общий доступ)</v>
          </cell>
          <cell r="D6383" t="str">
            <v>Рафинировочный цех Электромеханослужба Механослужба Механослужба о</v>
          </cell>
          <cell r="E6383" t="str">
            <v>Слесарь-ремонтник 5 разряда</v>
          </cell>
          <cell r="F6383" t="str">
            <v>г. Мончегорск</v>
          </cell>
          <cell r="G6383" t="str">
            <v>Рабочие</v>
          </cell>
          <cell r="H6383" t="str">
            <v>КГМК Рафинировочный цех</v>
          </cell>
          <cell r="I6383">
            <v>42564</v>
          </cell>
        </row>
        <row r="6384">
          <cell r="A6384">
            <v>4140754</v>
          </cell>
          <cell r="B6384" t="str">
            <v>Неповинных Виталий Николаевич</v>
          </cell>
          <cell r="C6384" t="str">
            <v>Для работников/физ.лиц (общий доступ)</v>
          </cell>
          <cell r="D6384" t="str">
            <v>Цех энергообеспечения Отделение по ремонту и обслуживанию энерго и м</v>
          </cell>
          <cell r="E6384" t="str">
            <v>Слесарь-ремонтник 5 разряда</v>
          </cell>
          <cell r="F6384" t="str">
            <v>г. Мончегорск</v>
          </cell>
          <cell r="G6384" t="str">
            <v>Рабочие</v>
          </cell>
          <cell r="H6384" t="str">
            <v>КГМК Цех энергообеспечения</v>
          </cell>
          <cell r="I6384">
            <v>42564</v>
          </cell>
        </row>
        <row r="6385">
          <cell r="A6385">
            <v>4140760</v>
          </cell>
          <cell r="B6385" t="str">
            <v>Залесов Андрей Васильевич</v>
          </cell>
          <cell r="C6385" t="str">
            <v>Для работников/физ.лиц (общий доступ)</v>
          </cell>
          <cell r="D6385" t="str">
            <v>Цех энергообеспечения Отделение по ремонту и обслуживанию электрооб</v>
          </cell>
          <cell r="E6385" t="str">
            <v>Электромонтер по ремонту и обслуживанию электрооборудования 6 разряд</v>
          </cell>
          <cell r="F6385" t="str">
            <v>г. Мончегорск</v>
          </cell>
          <cell r="G6385" t="str">
            <v>Рабочие</v>
          </cell>
          <cell r="H6385" t="str">
            <v>КГМК Цех энергообеспечения</v>
          </cell>
          <cell r="I6385">
            <v>42564</v>
          </cell>
        </row>
        <row r="6386">
          <cell r="A6386">
            <v>4140771</v>
          </cell>
          <cell r="B6386" t="str">
            <v>Кучумова Людмила Ростиславовна</v>
          </cell>
          <cell r="C6386" t="str">
            <v>Для работников/физ.лиц (общий доступ)</v>
          </cell>
          <cell r="D6386" t="str">
            <v>Цех энергообеспечения Отделение тепловодоснабжения и водоотведения</v>
          </cell>
          <cell r="E6386" t="str">
            <v>Оператор очистных сооружений 3 разряда</v>
          </cell>
          <cell r="F6386" t="str">
            <v>г. Мончегорск</v>
          </cell>
          <cell r="G6386" t="str">
            <v>Рабочие</v>
          </cell>
          <cell r="H6386" t="str">
            <v>КГМК Цех энергообеспечения</v>
          </cell>
          <cell r="I6386">
            <v>42564</v>
          </cell>
        </row>
        <row r="6387">
          <cell r="A6387">
            <v>4140772</v>
          </cell>
          <cell r="B6387" t="str">
            <v>Красикова Лариса Георгиевна</v>
          </cell>
          <cell r="C6387" t="str">
            <v>Для работников/физ.лиц (общий доступ)</v>
          </cell>
          <cell r="D6387" t="str">
            <v>Рафинировочный цех Обжиговое отделение</v>
          </cell>
          <cell r="E6387" t="str">
            <v>Распределитель работ 4 разряда</v>
          </cell>
          <cell r="F6387" t="str">
            <v>г. Мончегорск</v>
          </cell>
          <cell r="G6387" t="str">
            <v>Рабочие</v>
          </cell>
          <cell r="H6387" t="str">
            <v>КГМК Рафинировочный цех</v>
          </cell>
          <cell r="I6387">
            <v>42825</v>
          </cell>
        </row>
        <row r="6388">
          <cell r="A6388">
            <v>4140773</v>
          </cell>
          <cell r="B6388" t="str">
            <v>Максименко Максим Александрович</v>
          </cell>
          <cell r="C6388" t="str">
            <v>Для работников/физ.лиц (общий доступ)</v>
          </cell>
          <cell r="D6388" t="str">
            <v>Центр информационных технологий и автоматизации производства Служба</v>
          </cell>
          <cell r="E6388" t="str">
            <v>Специалист</v>
          </cell>
          <cell r="F6388" t="str">
            <v>г. Мончегорск</v>
          </cell>
          <cell r="G6388" t="str">
            <v>Специалисты</v>
          </cell>
          <cell r="H6388" t="str">
            <v>КГМК ЦИТиАП</v>
          </cell>
          <cell r="I6388">
            <v>42564</v>
          </cell>
        </row>
        <row r="6389">
          <cell r="A6389">
            <v>4140774</v>
          </cell>
          <cell r="B6389" t="str">
            <v>Борисова Ирина Валерьевна</v>
          </cell>
          <cell r="C6389" t="str">
            <v>Для работников/физ.лиц (общий доступ)</v>
          </cell>
          <cell r="D6389" t="str">
            <v>Цех энергообеспечения Кислородно-воздуходувное отделение Участок ко</v>
          </cell>
          <cell r="E6389" t="str">
            <v>Машинист газодувных машин 4 разряда</v>
          </cell>
          <cell r="F6389" t="str">
            <v>г. Мончегорск</v>
          </cell>
          <cell r="G6389" t="str">
            <v>Рабочие</v>
          </cell>
          <cell r="H6389" t="str">
            <v>КГМК Цех энергообеспечения</v>
          </cell>
          <cell r="I6389">
            <v>42564</v>
          </cell>
        </row>
        <row r="6390">
          <cell r="A6390">
            <v>4140787</v>
          </cell>
          <cell r="B6390" t="str">
            <v>Самылов Максим Сергеевич</v>
          </cell>
          <cell r="C6390" t="str">
            <v>Для работников/физ.лиц (общий доступ)</v>
          </cell>
          <cell r="D6390" t="str">
            <v>Цех электролиза никеля Гидрометаллургическое отделение № 2 Основная</v>
          </cell>
          <cell r="E6390" t="str">
            <v>Аппаратчик-гидрометаллург 4 разряда</v>
          </cell>
          <cell r="F6390" t="str">
            <v>г. Мончегорск</v>
          </cell>
          <cell r="G6390" t="str">
            <v>Рабочие</v>
          </cell>
          <cell r="H6390" t="str">
            <v>КГМК Цех электролиза никеля</v>
          </cell>
          <cell r="I6390">
            <v>42564</v>
          </cell>
        </row>
        <row r="6391">
          <cell r="A6391">
            <v>4150015</v>
          </cell>
          <cell r="B6391" t="str">
            <v>Чалышев Сергей Евгеньевич</v>
          </cell>
          <cell r="C6391" t="str">
            <v>Для работников/физ.лиц (общий доступ)</v>
          </cell>
          <cell r="D6391" t="str">
            <v>Цех энергообеспечения Отделение по ремонту и обслуживанию энерго и м</v>
          </cell>
          <cell r="E6391" t="str">
            <v>Мастер по ремонту оборудования</v>
          </cell>
          <cell r="F6391" t="str">
            <v>г. Мончегорск</v>
          </cell>
          <cell r="G6391" t="str">
            <v>Руководители</v>
          </cell>
          <cell r="H6391" t="str">
            <v>КГМК Цех энергообеспечения</v>
          </cell>
          <cell r="I6391">
            <v>42564</v>
          </cell>
        </row>
        <row r="6392">
          <cell r="A6392">
            <v>4150019</v>
          </cell>
          <cell r="B6392" t="str">
            <v>Ильина Татьяна Евгеньевна</v>
          </cell>
          <cell r="C6392" t="str">
            <v>Для работников/физ.лиц (общий доступ)</v>
          </cell>
          <cell r="D6392" t="str">
            <v>Цех энергообеспечения Бюро персонала, труда и заработной платы</v>
          </cell>
          <cell r="E6392" t="str">
            <v>Техник по труду 1 категории</v>
          </cell>
          <cell r="F6392" t="str">
            <v>г. Мончегорск</v>
          </cell>
          <cell r="G6392" t="str">
            <v>Специалисты</v>
          </cell>
          <cell r="H6392" t="str">
            <v>КГМК Цех энергообеспечения</v>
          </cell>
          <cell r="I6392">
            <v>42564</v>
          </cell>
        </row>
        <row r="6393">
          <cell r="A6393">
            <v>4150022</v>
          </cell>
          <cell r="B6393" t="str">
            <v>Уральцева Ольга Алексеевна</v>
          </cell>
          <cell r="C6393" t="str">
            <v>Для работников/физ.лиц (общий доступ)</v>
          </cell>
          <cell r="D6393" t="str">
            <v>Цех энергообеспечения Производственно-техническое бюро</v>
          </cell>
          <cell r="E6393" t="str">
            <v>Начальник бюро</v>
          </cell>
          <cell r="F6393" t="str">
            <v>г. Мончегорск</v>
          </cell>
          <cell r="G6393" t="str">
            <v>Руководители</v>
          </cell>
          <cell r="H6393" t="str">
            <v>КГМК Цех энергообеспечения</v>
          </cell>
          <cell r="I6393">
            <v>42564</v>
          </cell>
        </row>
        <row r="6394">
          <cell r="A6394">
            <v>4150033</v>
          </cell>
          <cell r="B6394" t="str">
            <v>Манжосов Денис Валерьевич</v>
          </cell>
          <cell r="C6394" t="str">
            <v>Для работников/физ.лиц (общий доступ)</v>
          </cell>
          <cell r="D6394" t="str">
            <v>Цех энергообеспечения Теплоэлектроцентраль Котлотурбинный цех Коте</v>
          </cell>
          <cell r="E6394" t="str">
            <v>Машинист котлов 4 разряда</v>
          </cell>
          <cell r="F6394" t="str">
            <v>г. Мончегорск</v>
          </cell>
          <cell r="G6394" t="str">
            <v>Рабочие</v>
          </cell>
          <cell r="H6394" t="str">
            <v>КГМК Цех энергообеспечения</v>
          </cell>
          <cell r="I6394">
            <v>42564</v>
          </cell>
        </row>
        <row r="6395">
          <cell r="A6395">
            <v>4150040</v>
          </cell>
          <cell r="B6395" t="str">
            <v>Андрианова Людмила Васильевна</v>
          </cell>
          <cell r="C6395" t="str">
            <v>Для работников/физ.лиц (общий доступ)</v>
          </cell>
          <cell r="D6395" t="str">
            <v>Цех энергообеспечения Теплоэлектроцентраль Котлотурбинный цех Коте</v>
          </cell>
          <cell r="E6395" t="str">
            <v>Машинист котлов 4 разряда</v>
          </cell>
          <cell r="F6395" t="str">
            <v>г. Мончегорск</v>
          </cell>
          <cell r="G6395" t="str">
            <v>Рабочие</v>
          </cell>
          <cell r="H6395" t="str">
            <v>КГМК Цех энергообеспечения</v>
          </cell>
          <cell r="I6395">
            <v>42564</v>
          </cell>
        </row>
        <row r="6396">
          <cell r="A6396">
            <v>4150047</v>
          </cell>
          <cell r="B6396" t="str">
            <v>Бобылев Владимир Алексеевич</v>
          </cell>
          <cell r="C6396" t="str">
            <v>Для работников/физ.лиц (общий доступ)</v>
          </cell>
          <cell r="D6396" t="str">
            <v>Цех энергообеспечения Теплоэлектроцентраль Котлотурбинный цех</v>
          </cell>
          <cell r="E6396" t="str">
            <v>Начальник смены</v>
          </cell>
          <cell r="F6396" t="str">
            <v>г. Мончегорск</v>
          </cell>
          <cell r="G6396" t="str">
            <v>Руководители</v>
          </cell>
          <cell r="H6396" t="str">
            <v>КГМК Цех энергообеспечения</v>
          </cell>
          <cell r="I6396">
            <v>42564</v>
          </cell>
        </row>
        <row r="6397">
          <cell r="A6397">
            <v>4150048</v>
          </cell>
          <cell r="B6397" t="str">
            <v>Сергеев Виктор Владимирович</v>
          </cell>
          <cell r="C6397" t="str">
            <v>Для работников/физ.лиц (общий доступ)</v>
          </cell>
          <cell r="D6397" t="str">
            <v>Цех энергообеспечения Теплоэлектроцентраль Котлотурбинный цех Коте</v>
          </cell>
          <cell r="E6397" t="str">
            <v>Старший машинист котлотурбинного цеха 6 разряда</v>
          </cell>
          <cell r="F6397" t="str">
            <v>г. Мончегорск</v>
          </cell>
          <cell r="G6397" t="str">
            <v>Рабочие</v>
          </cell>
          <cell r="H6397" t="str">
            <v>КГМК Цех энергообеспечения</v>
          </cell>
          <cell r="I6397">
            <v>42564</v>
          </cell>
        </row>
        <row r="6398">
          <cell r="A6398">
            <v>4150049</v>
          </cell>
          <cell r="B6398" t="str">
            <v>Снеткова Елена Анатольевна</v>
          </cell>
          <cell r="C6398" t="str">
            <v>Для работников/физ.лиц (общий доступ)</v>
          </cell>
          <cell r="D6398" t="str">
            <v>Цех энергообеспечения Производственно-техническое бюро</v>
          </cell>
          <cell r="E6398" t="str">
            <v>Инженер 2 категории</v>
          </cell>
          <cell r="F6398" t="str">
            <v>г. Мончегорск</v>
          </cell>
          <cell r="G6398" t="str">
            <v>Специалисты</v>
          </cell>
          <cell r="H6398" t="str">
            <v>КГМК Цех энергообеспечения</v>
          </cell>
          <cell r="I6398">
            <v>42564</v>
          </cell>
        </row>
        <row r="6399">
          <cell r="A6399">
            <v>4150050</v>
          </cell>
          <cell r="B6399" t="str">
            <v>Коновалов Алексей Игоревич</v>
          </cell>
          <cell r="C6399" t="str">
            <v>Для работников/физ.лиц (общий доступ)</v>
          </cell>
          <cell r="D6399" t="str">
            <v>Цех энергообеспечения Производственно-диспетчерская служба</v>
          </cell>
          <cell r="E6399" t="str">
            <v>Начальник службы</v>
          </cell>
          <cell r="F6399" t="str">
            <v>г. Мончегорск</v>
          </cell>
          <cell r="G6399" t="str">
            <v>Руководители</v>
          </cell>
          <cell r="H6399" t="str">
            <v>КГМК Цех энергообеспечения</v>
          </cell>
          <cell r="I6399">
            <v>42564</v>
          </cell>
        </row>
        <row r="6400">
          <cell r="A6400">
            <v>4150056</v>
          </cell>
          <cell r="B6400" t="str">
            <v>Смирнова Римма Нуриаздановна</v>
          </cell>
          <cell r="C6400" t="str">
            <v>Для работников/физ.лиц (общий доступ)</v>
          </cell>
          <cell r="D6400" t="str">
            <v>Цех энергообеспечения Теплоэлектроцентраль Котлотурбинный цех Коте</v>
          </cell>
          <cell r="E6400" t="str">
            <v>Машинист котлов 4 разряда</v>
          </cell>
          <cell r="F6400" t="str">
            <v>г. Мончегорск</v>
          </cell>
          <cell r="G6400" t="str">
            <v>Рабочие</v>
          </cell>
          <cell r="H6400" t="str">
            <v>КГМК Цех энергообеспечения</v>
          </cell>
          <cell r="I6400">
            <v>42564</v>
          </cell>
        </row>
        <row r="6401">
          <cell r="A6401">
            <v>4150065</v>
          </cell>
          <cell r="B6401" t="str">
            <v>Жарков Владимир Николаевич</v>
          </cell>
          <cell r="C6401" t="str">
            <v>Для работников/физ.лиц (общий доступ)</v>
          </cell>
          <cell r="D6401" t="str">
            <v>Рафинировочный цех Электромеханослужба Энергослужба Бригада машини</v>
          </cell>
          <cell r="E6401" t="str">
            <v>Машинист(кочегар) котельной 5 разряда</v>
          </cell>
          <cell r="F6401" t="str">
            <v>г. Мончегорск</v>
          </cell>
          <cell r="G6401" t="str">
            <v>Рабочие</v>
          </cell>
          <cell r="H6401" t="str">
            <v>КГМК Рафинировочный цех</v>
          </cell>
          <cell r="I6401">
            <v>42564</v>
          </cell>
        </row>
        <row r="6402">
          <cell r="A6402">
            <v>4150069</v>
          </cell>
          <cell r="B6402" t="str">
            <v>Иванов Владимир Васильевич</v>
          </cell>
          <cell r="C6402" t="str">
            <v>Для работников/физ.лиц (общий доступ)</v>
          </cell>
          <cell r="D6402" t="str">
            <v>Цех энергообеспечения Теплоэлектроцентраль Котлотурбинный цех</v>
          </cell>
          <cell r="E6402" t="str">
            <v>Начальник смены</v>
          </cell>
          <cell r="F6402" t="str">
            <v>г. Мончегорск</v>
          </cell>
          <cell r="G6402" t="str">
            <v>Руководители</v>
          </cell>
          <cell r="H6402" t="str">
            <v>КГМК Цех энергообеспечения</v>
          </cell>
          <cell r="I6402">
            <v>42564</v>
          </cell>
        </row>
        <row r="6403">
          <cell r="A6403">
            <v>4150074</v>
          </cell>
          <cell r="B6403" t="str">
            <v>Копылова Светлана Владимировна</v>
          </cell>
          <cell r="C6403" t="str">
            <v>Для работников/физ.лиц (особый доступ)</v>
          </cell>
          <cell r="D6403" t="str">
            <v>Цех энергообеспечения Теплоэлектроцентраль</v>
          </cell>
          <cell r="E6403" t="str">
            <v>Начальник цеха</v>
          </cell>
          <cell r="F6403" t="str">
            <v>г. Мончегорск</v>
          </cell>
          <cell r="G6403" t="str">
            <v>Руководители</v>
          </cell>
          <cell r="H6403" t="str">
            <v>КГМК Цех энергообеспечения</v>
          </cell>
          <cell r="I6403">
            <v>42564</v>
          </cell>
        </row>
        <row r="6404">
          <cell r="A6404">
            <v>4150075</v>
          </cell>
          <cell r="B6404" t="str">
            <v>Зайцев Андрей Владимирович</v>
          </cell>
          <cell r="C6404" t="str">
            <v>Для работников/физ.лиц (общий доступ)</v>
          </cell>
          <cell r="D6404" t="str">
            <v>Цех энергообеспечения Теплоэлектроцентраль Котлотурбинный цех Коте</v>
          </cell>
          <cell r="E6404" t="str">
            <v>Машинист котлов 4 разряда</v>
          </cell>
          <cell r="F6404" t="str">
            <v>г. Мончегорск</v>
          </cell>
          <cell r="G6404" t="str">
            <v>Рабочие</v>
          </cell>
          <cell r="H6404" t="str">
            <v>КГМК Цех энергообеспечения</v>
          </cell>
          <cell r="I6404">
            <v>42564</v>
          </cell>
        </row>
        <row r="6405">
          <cell r="A6405">
            <v>4150086</v>
          </cell>
          <cell r="B6405" t="str">
            <v>Смотрицкий Игорь Леонидович</v>
          </cell>
          <cell r="C6405" t="str">
            <v>Для работников/физ.лиц (общий доступ)</v>
          </cell>
          <cell r="D6405" t="str">
            <v>Цех энергообеспечения Теплоэлектроцентраль Котлотурбинный цех Коте</v>
          </cell>
          <cell r="E6405" t="str">
            <v>Машинист котлов 4 разряда</v>
          </cell>
          <cell r="F6405" t="str">
            <v>г. Мончегорск</v>
          </cell>
          <cell r="G6405" t="str">
            <v>Рабочие</v>
          </cell>
          <cell r="H6405" t="str">
            <v>КГМК Цех энергообеспечения</v>
          </cell>
          <cell r="I6405">
            <v>42564</v>
          </cell>
        </row>
        <row r="6406">
          <cell r="A6406">
            <v>4150090</v>
          </cell>
          <cell r="B6406" t="str">
            <v>Проничева Ольга Алексеевна</v>
          </cell>
          <cell r="C6406" t="str">
            <v>Для работников/физ.лиц (общий доступ)</v>
          </cell>
          <cell r="D6406" t="str">
            <v>Цех энергообеспечения Теплоэлектроцентраль Котлотурбинный цех Коте</v>
          </cell>
          <cell r="E6406" t="str">
            <v>Машинист котлов 4 разряда</v>
          </cell>
          <cell r="F6406" t="str">
            <v>г. Мончегорск</v>
          </cell>
          <cell r="G6406" t="str">
            <v>Рабочие</v>
          </cell>
          <cell r="H6406" t="str">
            <v>КГМК Цех энергообеспечения</v>
          </cell>
          <cell r="I6406">
            <v>42564</v>
          </cell>
        </row>
        <row r="6407">
          <cell r="A6407">
            <v>4150101</v>
          </cell>
          <cell r="B6407" t="str">
            <v>Кудрявцев Игорь Кузьмич</v>
          </cell>
          <cell r="C6407" t="str">
            <v>Для работников/физ.лиц (общий доступ)</v>
          </cell>
          <cell r="D6407" t="str">
            <v>Цех энергообеспечения Теплоэлектроцентраль Котлотурбинный цех Коте</v>
          </cell>
          <cell r="E6407" t="str">
            <v>Машинист котлов 4 разряда</v>
          </cell>
          <cell r="F6407" t="str">
            <v>г. Мончегорск</v>
          </cell>
          <cell r="G6407" t="str">
            <v>Рабочие</v>
          </cell>
          <cell r="H6407" t="str">
            <v>КГМК Цех энергообеспечения</v>
          </cell>
          <cell r="I6407">
            <v>42564</v>
          </cell>
        </row>
        <row r="6408">
          <cell r="A6408">
            <v>4150102</v>
          </cell>
          <cell r="B6408" t="str">
            <v>Красиков Андрей Анатольевич</v>
          </cell>
          <cell r="C6408" t="str">
            <v>Для работников/физ.лиц (общий доступ)</v>
          </cell>
          <cell r="D6408" t="str">
            <v>Цех энергообеспечения Теплоэлектроцентраль Топливно-транспортный у</v>
          </cell>
          <cell r="E6408" t="str">
            <v>Машинист насосных установок 3 разряда</v>
          </cell>
          <cell r="F6408" t="str">
            <v>г. Мончегорск</v>
          </cell>
          <cell r="G6408" t="str">
            <v>Рабочие</v>
          </cell>
          <cell r="H6408" t="str">
            <v>КГМК Цех энергообеспечения</v>
          </cell>
          <cell r="I6408">
            <v>42564</v>
          </cell>
        </row>
        <row r="6409">
          <cell r="A6409">
            <v>4150103</v>
          </cell>
          <cell r="B6409" t="str">
            <v>Тыркич Виталий Владимирович</v>
          </cell>
          <cell r="C6409" t="str">
            <v>Для работников/физ.лиц (общий доступ)</v>
          </cell>
          <cell r="D6409" t="str">
            <v>Цех энергообеспечения Теплоэлектроцентраль Котлотурбинный цех Коте</v>
          </cell>
          <cell r="E6409" t="str">
            <v>Старший машинист котлотурбинного цеха 6 разряда</v>
          </cell>
          <cell r="F6409" t="str">
            <v>г. Мончегорск</v>
          </cell>
          <cell r="G6409" t="str">
            <v>Рабочие</v>
          </cell>
          <cell r="H6409" t="str">
            <v>КГМК Цех энергообеспечения</v>
          </cell>
          <cell r="I6409">
            <v>42564</v>
          </cell>
        </row>
        <row r="6410">
          <cell r="A6410">
            <v>4150109</v>
          </cell>
          <cell r="B6410" t="str">
            <v>Дубровина Татьяна Вячеславовна</v>
          </cell>
          <cell r="C6410" t="str">
            <v>Для работников/физ.лиц (общий доступ)</v>
          </cell>
          <cell r="D6410" t="str">
            <v>Цех энергообеспечения Теплоэлектроцентраль Котлотурбинный цех Коте</v>
          </cell>
          <cell r="E6410" t="str">
            <v>Машинист котлов 4 разряда</v>
          </cell>
          <cell r="F6410" t="str">
            <v>г. Мончегорск</v>
          </cell>
          <cell r="G6410" t="str">
            <v>Рабочие</v>
          </cell>
          <cell r="H6410" t="str">
            <v>КГМК Цех энергообеспечения</v>
          </cell>
          <cell r="I6410">
            <v>42564</v>
          </cell>
        </row>
        <row r="6411">
          <cell r="A6411">
            <v>4150118</v>
          </cell>
          <cell r="B6411" t="str">
            <v>Шашкова Оксана Юрьевна</v>
          </cell>
          <cell r="C6411" t="str">
            <v>Для работников/физ.лиц (общий доступ)</v>
          </cell>
          <cell r="D6411" t="str">
            <v>Цех энергообеспечения Теплоэлектроцентраль Котлотурбинный цех Коте</v>
          </cell>
          <cell r="E6411" t="str">
            <v>Машинист котлов 4 разряда</v>
          </cell>
          <cell r="F6411" t="str">
            <v>г. Мончегорск</v>
          </cell>
          <cell r="G6411" t="str">
            <v>Рабочие</v>
          </cell>
          <cell r="H6411" t="str">
            <v>КГМК Цех энергообеспечения</v>
          </cell>
          <cell r="I6411">
            <v>42564</v>
          </cell>
        </row>
        <row r="6412">
          <cell r="A6412">
            <v>4150120</v>
          </cell>
          <cell r="B6412" t="str">
            <v>Диева Татьяна Александровна</v>
          </cell>
          <cell r="C6412" t="str">
            <v>Для работников/физ.лиц (общий доступ)</v>
          </cell>
          <cell r="D6412" t="str">
            <v>Цех энергообеспечения Теплоэлектроцентраль Котлотурбинный цех Учас</v>
          </cell>
          <cell r="E6412" t="str">
            <v>Аппаратчик химводоочистки 3 разряда</v>
          </cell>
          <cell r="F6412" t="str">
            <v>г. Мончегорск</v>
          </cell>
          <cell r="G6412" t="str">
            <v>Рабочие</v>
          </cell>
          <cell r="H6412" t="str">
            <v>КГМК Цех энергообеспечения</v>
          </cell>
          <cell r="I6412">
            <v>42564</v>
          </cell>
        </row>
        <row r="6413">
          <cell r="A6413">
            <v>4150132</v>
          </cell>
          <cell r="B6413" t="str">
            <v>Денисова Мария Владимировна</v>
          </cell>
          <cell r="C6413" t="str">
            <v>Для работников/физ.лиц (общий доступ)</v>
          </cell>
          <cell r="D6413" t="str">
            <v>Цех энергообеспечения Бюро планирования</v>
          </cell>
          <cell r="E6413" t="str">
            <v>Начальник бюро</v>
          </cell>
          <cell r="F6413" t="str">
            <v>г. Мончегорск</v>
          </cell>
          <cell r="G6413" t="str">
            <v>Руководители</v>
          </cell>
          <cell r="H6413" t="str">
            <v>КГМК Цех энергообеспечения</v>
          </cell>
          <cell r="I6413">
            <v>42564</v>
          </cell>
        </row>
        <row r="6414">
          <cell r="A6414">
            <v>4150136</v>
          </cell>
          <cell r="B6414" t="str">
            <v>Уваров Андрей Николаевич</v>
          </cell>
          <cell r="C6414" t="str">
            <v>Для работников/физ.лиц (особый доступ)</v>
          </cell>
          <cell r="D6414" t="str">
            <v>Цех энергообеспечения Отделение по ремонту и обслуживанию энерго и м</v>
          </cell>
          <cell r="E6414" t="str">
            <v>Начальник отделения</v>
          </cell>
          <cell r="F6414" t="str">
            <v>г. Мончегорск</v>
          </cell>
          <cell r="G6414" t="str">
            <v>Руководители</v>
          </cell>
          <cell r="H6414" t="str">
            <v>КГМК Цех энергообеспечения</v>
          </cell>
          <cell r="I6414">
            <v>42564</v>
          </cell>
        </row>
        <row r="6415">
          <cell r="A6415">
            <v>4150137</v>
          </cell>
          <cell r="B6415" t="str">
            <v>Попов Сергей Владимирович</v>
          </cell>
          <cell r="C6415" t="str">
            <v>Для работников/физ.лиц (общий доступ)</v>
          </cell>
          <cell r="D6415" t="str">
            <v>Цех энергообеспечения Отделение по ремонту и обслуживанию энерго и м</v>
          </cell>
          <cell r="E6415" t="str">
            <v>Слесарь по ремонту оборудования котельных и пылеприготовительных це</v>
          </cell>
          <cell r="F6415" t="str">
            <v>г. Мончегорск</v>
          </cell>
          <cell r="G6415" t="str">
            <v>Рабочие</v>
          </cell>
          <cell r="H6415" t="str">
            <v>КГМК Цех энергообеспечения</v>
          </cell>
          <cell r="I6415">
            <v>42564</v>
          </cell>
        </row>
        <row r="6416">
          <cell r="A6416">
            <v>4150144</v>
          </cell>
          <cell r="B6416" t="str">
            <v>Федяев Дмитрий Владимирович</v>
          </cell>
          <cell r="C6416" t="str">
            <v>Для работников/физ.лиц (общий доступ)</v>
          </cell>
          <cell r="D6416" t="str">
            <v>Цех энергообеспечения Отделение по ремонту и обслуживанию электрооб</v>
          </cell>
          <cell r="E6416" t="str">
            <v>Электромонтер по ремонту и обслуживанию электрооборудования 6 разряд</v>
          </cell>
          <cell r="F6416" t="str">
            <v>г. Мончегорск</v>
          </cell>
          <cell r="G6416" t="str">
            <v>Рабочие</v>
          </cell>
          <cell r="H6416" t="str">
            <v>КГМК Цех энергообеспечения</v>
          </cell>
          <cell r="I6416">
            <v>42564</v>
          </cell>
        </row>
        <row r="6417">
          <cell r="A6417">
            <v>4150147</v>
          </cell>
          <cell r="B6417" t="str">
            <v>Груздева Лидия Борисовна</v>
          </cell>
          <cell r="C6417" t="str">
            <v>Для работников/физ.лиц (общий доступ)</v>
          </cell>
          <cell r="D6417" t="str">
            <v>Цех энергообеспечения Теплоэлектроцентраль Котлотурбинный цех Учас</v>
          </cell>
          <cell r="E6417" t="str">
            <v>Мастер</v>
          </cell>
          <cell r="F6417" t="str">
            <v>г. Мончегорск</v>
          </cell>
          <cell r="G6417" t="str">
            <v>Руководители</v>
          </cell>
          <cell r="H6417" t="str">
            <v>КГМК Цех энергообеспечения</v>
          </cell>
          <cell r="I6417">
            <v>42656</v>
          </cell>
        </row>
        <row r="6418">
          <cell r="A6418">
            <v>4150149</v>
          </cell>
          <cell r="B6418" t="str">
            <v>Петров Андрей Юрьевич</v>
          </cell>
          <cell r="C6418" t="str">
            <v>Для работников/физ.лиц (общий доступ)</v>
          </cell>
          <cell r="D6418" t="str">
            <v>Цех энергообеспечения Отделение по ремонту и обслуживанию электрооб</v>
          </cell>
          <cell r="E6418" t="str">
            <v>Начальник участка</v>
          </cell>
          <cell r="F6418" t="str">
            <v>г. Мончегорск</v>
          </cell>
          <cell r="G6418" t="str">
            <v>Руководители</v>
          </cell>
          <cell r="H6418" t="str">
            <v>КГМК Цех энергообеспечения</v>
          </cell>
          <cell r="I6418">
            <v>42835</v>
          </cell>
        </row>
        <row r="6419">
          <cell r="A6419">
            <v>4150150</v>
          </cell>
          <cell r="B6419" t="str">
            <v>Хитрова Елена Евгеньевна</v>
          </cell>
          <cell r="C6419" t="str">
            <v>Для работников/физ.лиц (общий доступ)</v>
          </cell>
          <cell r="D6419" t="str">
            <v>Цех энергообеспечения Теплоэлектроцентраль Котлотурбинный цех Учас</v>
          </cell>
          <cell r="E6419" t="str">
            <v>Аппаратчик химводоочистки 3 разряда</v>
          </cell>
          <cell r="F6419" t="str">
            <v>г. Мончегорск</v>
          </cell>
          <cell r="G6419" t="str">
            <v>Рабочие</v>
          </cell>
          <cell r="H6419" t="str">
            <v>КГМК Цех энергообеспечения</v>
          </cell>
          <cell r="I6419">
            <v>42564</v>
          </cell>
        </row>
        <row r="6420">
          <cell r="A6420">
            <v>4150152</v>
          </cell>
          <cell r="B6420" t="str">
            <v>Гурина Наталья Александровна</v>
          </cell>
          <cell r="C6420" t="str">
            <v>Для работников/физ.лиц (общий доступ)</v>
          </cell>
          <cell r="D6420" t="str">
            <v>Цех энергообеспечения Теплоэлектроцентраль Котлотурбинный цех Учас</v>
          </cell>
          <cell r="E6420" t="str">
            <v>Аппаратчик химводоочистки 3 разряда</v>
          </cell>
          <cell r="F6420" t="str">
            <v>г. Мончегорск</v>
          </cell>
          <cell r="G6420" t="str">
            <v>Рабочие</v>
          </cell>
          <cell r="H6420" t="str">
            <v>КГМК Цех энергообеспечения</v>
          </cell>
          <cell r="I6420">
            <v>42564</v>
          </cell>
        </row>
        <row r="6421">
          <cell r="A6421">
            <v>4150154</v>
          </cell>
          <cell r="B6421" t="str">
            <v>Воротников Алексей Михайлович</v>
          </cell>
          <cell r="C6421" t="str">
            <v>Для работников/физ.лиц (общий доступ)</v>
          </cell>
          <cell r="D6421" t="str">
            <v>Цех энергообеспечения Отделение по ремонту и обслуживанию электрооб</v>
          </cell>
          <cell r="E6421" t="str">
            <v>Электромонтер по ремонту и обслуживанию электрооборудования 6 разряд</v>
          </cell>
          <cell r="F6421" t="str">
            <v>г. Мончегорск</v>
          </cell>
          <cell r="G6421" t="str">
            <v>Рабочие</v>
          </cell>
          <cell r="H6421" t="str">
            <v>КГМК Цех энергообеспечения</v>
          </cell>
          <cell r="I6421">
            <v>42564</v>
          </cell>
        </row>
        <row r="6422">
          <cell r="A6422">
            <v>4150164</v>
          </cell>
          <cell r="B6422" t="str">
            <v>Смирнов Илья Борисович</v>
          </cell>
          <cell r="C6422" t="str">
            <v>Для работников/физ.лиц (общий доступ)</v>
          </cell>
          <cell r="D6422" t="str">
            <v>Цех энергообеспечения Отделение по ремонту и обслуживанию энерго и м</v>
          </cell>
          <cell r="E6422" t="str">
            <v>Слесарь по ремонту оборудования котельных и пылеприготовительных це</v>
          </cell>
          <cell r="F6422" t="str">
            <v>г. Мончегорск</v>
          </cell>
          <cell r="G6422" t="str">
            <v>Рабочие</v>
          </cell>
          <cell r="H6422" t="str">
            <v>КГМК Цех энергообеспечения</v>
          </cell>
          <cell r="I6422">
            <v>42564</v>
          </cell>
        </row>
        <row r="6423">
          <cell r="A6423">
            <v>4150165</v>
          </cell>
          <cell r="B6423" t="str">
            <v>Павлов Петр Вениаминович</v>
          </cell>
          <cell r="C6423" t="str">
            <v>Для работников/физ.лиц (особый доступ)</v>
          </cell>
          <cell r="D6423" t="str">
            <v>Цех энергообеспечения</v>
          </cell>
          <cell r="E6423" t="str">
            <v>Заместитель начальника цеха по оборудованию и ремонтам</v>
          </cell>
          <cell r="F6423" t="str">
            <v>г. Мончегорск</v>
          </cell>
          <cell r="G6423" t="str">
            <v>Руководители</v>
          </cell>
          <cell r="H6423" t="str">
            <v>КГМК Цех энергообеспечения</v>
          </cell>
          <cell r="I6423">
            <v>42564</v>
          </cell>
        </row>
        <row r="6424">
          <cell r="A6424">
            <v>4150167</v>
          </cell>
          <cell r="B6424" t="str">
            <v>Евстратова Ирина Валерьевна</v>
          </cell>
          <cell r="C6424" t="str">
            <v>Для работников/физ.лиц (общий доступ)</v>
          </cell>
          <cell r="D6424" t="str">
            <v>Цех энергообеспечения Теплоэлектроцентраль Котлотурбинный цех Учас</v>
          </cell>
          <cell r="E6424" t="str">
            <v>Аппаратчик химводоочистки 3 разряда</v>
          </cell>
          <cell r="F6424" t="str">
            <v>г. Мончегорск</v>
          </cell>
          <cell r="G6424" t="str">
            <v>Рабочие</v>
          </cell>
          <cell r="H6424" t="str">
            <v>КГМК Цех энергообеспечения</v>
          </cell>
          <cell r="I6424">
            <v>42564</v>
          </cell>
        </row>
        <row r="6425">
          <cell r="A6425">
            <v>4150169</v>
          </cell>
          <cell r="B6425" t="str">
            <v>Сорокин Владимир Игоревич</v>
          </cell>
          <cell r="C6425" t="str">
            <v>Для работников/физ.лиц (общий доступ)</v>
          </cell>
          <cell r="D6425" t="str">
            <v>Цех энергообеспечения Теплоэлектроцентраль Топливно-транспортный у</v>
          </cell>
          <cell r="E6425" t="str">
            <v>Начальник участка</v>
          </cell>
          <cell r="F6425" t="str">
            <v>г. Мончегорск</v>
          </cell>
          <cell r="G6425" t="str">
            <v>Руководители</v>
          </cell>
          <cell r="H6425" t="str">
            <v>КГМК Цех энергообеспечения</v>
          </cell>
          <cell r="I6425">
            <v>42699</v>
          </cell>
        </row>
        <row r="6426">
          <cell r="A6426">
            <v>4150171</v>
          </cell>
          <cell r="B6426" t="str">
            <v>Шастин Леонид Владимирович</v>
          </cell>
          <cell r="C6426" t="str">
            <v>Для работников/физ.лиц (особый доступ)</v>
          </cell>
          <cell r="D6426" t="str">
            <v>Цех энергообеспечения Отделение по ремонту и обслуживанию электрооб</v>
          </cell>
          <cell r="E6426" t="str">
            <v>Начальник отделения</v>
          </cell>
          <cell r="F6426" t="str">
            <v>г. Мончегорск</v>
          </cell>
          <cell r="G6426" t="str">
            <v>Руководители</v>
          </cell>
          <cell r="H6426" t="str">
            <v>КГМК Цех энергообеспечения</v>
          </cell>
          <cell r="I6426">
            <v>42564</v>
          </cell>
        </row>
        <row r="6427">
          <cell r="A6427">
            <v>4150175</v>
          </cell>
          <cell r="B6427" t="str">
            <v>Громов Владимир Олегович</v>
          </cell>
          <cell r="C6427" t="str">
            <v>Для работников/физ.лиц (общий доступ)</v>
          </cell>
          <cell r="D6427" t="str">
            <v>Цех энергообеспечения Отделение по ремонту и обслуживанию энерго и м</v>
          </cell>
          <cell r="E6427" t="str">
            <v>Слесарь по ремонту оборудования котельных и пылеприготовительных це</v>
          </cell>
          <cell r="F6427" t="str">
            <v>г. Мончегорск</v>
          </cell>
          <cell r="G6427" t="str">
            <v>Рабочие</v>
          </cell>
          <cell r="H6427" t="str">
            <v>КГМК Цех энергообеспечения</v>
          </cell>
          <cell r="I6427">
            <v>42564</v>
          </cell>
        </row>
        <row r="6428">
          <cell r="A6428">
            <v>4150185</v>
          </cell>
          <cell r="B6428" t="str">
            <v>Новиков Николай Петрович</v>
          </cell>
          <cell r="C6428" t="str">
            <v>Для работников/физ.лиц (общий доступ)</v>
          </cell>
          <cell r="D6428" t="str">
            <v>Цех энергообеспечения Отделение по ремонту и обслуживанию энерго и м</v>
          </cell>
          <cell r="E6428" t="str">
            <v>Слесарь по ремонту оборудования котельных и пылеприготовительных це</v>
          </cell>
          <cell r="F6428" t="str">
            <v>г. Мончегорск</v>
          </cell>
          <cell r="G6428" t="str">
            <v>Рабочие</v>
          </cell>
          <cell r="H6428" t="str">
            <v>КГМК Цех энергообеспечения</v>
          </cell>
          <cell r="I6428">
            <v>42564</v>
          </cell>
        </row>
        <row r="6429">
          <cell r="A6429">
            <v>4150186</v>
          </cell>
          <cell r="B6429" t="str">
            <v>Федоров Виталий Викторович</v>
          </cell>
          <cell r="C6429" t="str">
            <v>Для работников/физ.лиц (общий доступ)</v>
          </cell>
          <cell r="D6429" t="str">
            <v>Цех энергообеспечения Отделение по ремонту и обслуживанию электрооб</v>
          </cell>
          <cell r="E6429" t="str">
            <v>Электромонтер по ремонту и обслуживанию электрооборудования 6 разряд</v>
          </cell>
          <cell r="F6429" t="str">
            <v>г. Мончегорск</v>
          </cell>
          <cell r="G6429" t="str">
            <v>Рабочие</v>
          </cell>
          <cell r="H6429" t="str">
            <v>КГМК Цех энергообеспечения</v>
          </cell>
          <cell r="I6429">
            <v>42564</v>
          </cell>
        </row>
        <row r="6430">
          <cell r="A6430">
            <v>4150192</v>
          </cell>
          <cell r="B6430" t="str">
            <v>Халин Андрей Михайлович</v>
          </cell>
          <cell r="C6430" t="str">
            <v>Для работников/физ.лиц (общий доступ)</v>
          </cell>
          <cell r="D6430" t="str">
            <v>Цех энергообеспечения Отделение по ремонту и обслуживанию энерго и м</v>
          </cell>
          <cell r="E6430" t="str">
            <v>Слесарь по ремонту оборудования котельных и пылеприготовительных це</v>
          </cell>
          <cell r="F6430" t="str">
            <v>г. Мончегорск</v>
          </cell>
          <cell r="G6430" t="str">
            <v>Рабочие</v>
          </cell>
          <cell r="H6430" t="str">
            <v>КГМК Цех энергообеспечения</v>
          </cell>
          <cell r="I6430">
            <v>42564</v>
          </cell>
        </row>
        <row r="6431">
          <cell r="A6431">
            <v>4150194</v>
          </cell>
          <cell r="B6431" t="str">
            <v>Герасимов Виктор Александрович</v>
          </cell>
          <cell r="C6431" t="str">
            <v>Для работников/физ.лиц (общий доступ)</v>
          </cell>
          <cell r="D6431" t="str">
            <v>Цех энергообеспечения Отделение по ремонту и обслуживанию энерго и м</v>
          </cell>
          <cell r="E6431" t="str">
            <v>Слесарь по ремонту оборудования котельных и пылеприготовительных це</v>
          </cell>
          <cell r="F6431" t="str">
            <v>г. Мончегорск</v>
          </cell>
          <cell r="G6431" t="str">
            <v>Рабочие</v>
          </cell>
          <cell r="H6431" t="str">
            <v>КГМК Цех энергообеспечения</v>
          </cell>
          <cell r="I6431">
            <v>42564</v>
          </cell>
        </row>
        <row r="6432">
          <cell r="A6432">
            <v>4150198</v>
          </cell>
          <cell r="B6432" t="str">
            <v>Кнутов Евгений Леонидович</v>
          </cell>
          <cell r="C6432" t="str">
            <v>Для работников/физ.лиц (общий доступ)</v>
          </cell>
          <cell r="D6432" t="str">
            <v>Цех энергообеспечения Отделение по ремонту и обслуживанию энерго и м</v>
          </cell>
          <cell r="E6432" t="str">
            <v>Мастер по ремонту оборудования</v>
          </cell>
          <cell r="F6432" t="str">
            <v>г. Мончегорск</v>
          </cell>
          <cell r="G6432" t="str">
            <v>Руководители</v>
          </cell>
          <cell r="H6432" t="str">
            <v>КГМК Цех энергообеспечения</v>
          </cell>
          <cell r="I6432">
            <v>42564</v>
          </cell>
        </row>
        <row r="6433">
          <cell r="A6433">
            <v>4150200</v>
          </cell>
          <cell r="B6433" t="str">
            <v>Волков Михаил Николаевич</v>
          </cell>
          <cell r="C6433" t="str">
            <v>Для работников/физ.лиц (общий доступ)</v>
          </cell>
          <cell r="D6433" t="str">
            <v>Цех энергообеспечения Отделение по ремонту и обслуживанию энерго и м</v>
          </cell>
          <cell r="E6433" t="str">
            <v>Слесарь по ремонту оборудования котельных и пылеприготовительных це</v>
          </cell>
          <cell r="F6433" t="str">
            <v>г. Мончегорск</v>
          </cell>
          <cell r="G6433" t="str">
            <v>Рабочие</v>
          </cell>
          <cell r="H6433" t="str">
            <v>КГМК Цех энергообеспечения</v>
          </cell>
          <cell r="I6433">
            <v>42564</v>
          </cell>
        </row>
        <row r="6434">
          <cell r="A6434">
            <v>4150201</v>
          </cell>
          <cell r="B6434" t="str">
            <v>Исаева Ирина Алексеевна</v>
          </cell>
          <cell r="C6434" t="str">
            <v>Для работников/физ.лиц (общий доступ)</v>
          </cell>
          <cell r="D6434" t="str">
            <v>Управление главного энергетика Отдел энергоресурсов</v>
          </cell>
          <cell r="E6434" t="str">
            <v>Специалист ведущий</v>
          </cell>
          <cell r="F6434" t="str">
            <v>г. Мончегорск</v>
          </cell>
          <cell r="G6434" t="str">
            <v>Специалисты</v>
          </cell>
          <cell r="H6434" t="str">
            <v>КГМК Управление</v>
          </cell>
          <cell r="I6434">
            <v>42564</v>
          </cell>
        </row>
        <row r="6435">
          <cell r="A6435">
            <v>4150216</v>
          </cell>
          <cell r="B6435" t="str">
            <v>Астафьев Григорий Александрович</v>
          </cell>
          <cell r="C6435" t="str">
            <v>Для работников/физ.лиц (общий доступ)</v>
          </cell>
          <cell r="D6435" t="str">
            <v>Цех энергообеспечения Отделение по ремонту и обслуживанию энерго и м</v>
          </cell>
          <cell r="E6435" t="str">
            <v>Электрогазосварщик 6 разряда</v>
          </cell>
          <cell r="F6435" t="str">
            <v>г. Мончегорск</v>
          </cell>
          <cell r="G6435" t="str">
            <v>Рабочие</v>
          </cell>
          <cell r="H6435" t="str">
            <v>КГМК Цех энергообеспечения</v>
          </cell>
          <cell r="I6435">
            <v>42564</v>
          </cell>
        </row>
        <row r="6436">
          <cell r="A6436">
            <v>4150227</v>
          </cell>
          <cell r="B6436" t="str">
            <v>Морозов Михаил Александрович</v>
          </cell>
          <cell r="C6436" t="str">
            <v>Для работников/физ.лиц (общий доступ)</v>
          </cell>
          <cell r="D6436" t="str">
            <v>Цех энергообеспечения Отделение по ремонту и обслуживанию энерго и м</v>
          </cell>
          <cell r="E6436" t="str">
            <v>Слесарь по ремонту оборудования котельных и пылеприготовительных це</v>
          </cell>
          <cell r="F6436" t="str">
            <v>г. Мончегорск</v>
          </cell>
          <cell r="G6436" t="str">
            <v>Рабочие</v>
          </cell>
          <cell r="H6436" t="str">
            <v>КГМК Цех энергообеспечения</v>
          </cell>
          <cell r="I6436">
            <v>42564</v>
          </cell>
        </row>
        <row r="6437">
          <cell r="A6437">
            <v>4150231</v>
          </cell>
          <cell r="B6437" t="str">
            <v>Кокоев Федор Иосифович</v>
          </cell>
          <cell r="C6437" t="str">
            <v>Для работников/физ.лиц (общий доступ)</v>
          </cell>
          <cell r="D6437" t="str">
            <v>Цех энергообеспечения Отделение по ремонту и обслуживанию энерго и м</v>
          </cell>
          <cell r="E6437" t="str">
            <v>Слесарь по ремонту оборудования котельных и пылеприготовительных це</v>
          </cell>
          <cell r="F6437" t="str">
            <v>г. Мончегорск</v>
          </cell>
          <cell r="G6437" t="str">
            <v>Рабочие</v>
          </cell>
          <cell r="H6437" t="str">
            <v>КГМК Цех энергообеспечения</v>
          </cell>
          <cell r="I6437">
            <v>42564</v>
          </cell>
        </row>
        <row r="6438">
          <cell r="A6438">
            <v>4150234</v>
          </cell>
          <cell r="B6438" t="str">
            <v>Бумбер Юрий Сергеевич</v>
          </cell>
          <cell r="C6438" t="str">
            <v>Для работников/физ.лиц (общий доступ)</v>
          </cell>
          <cell r="D6438" t="str">
            <v>Цех энергообеспечения Отделение по ремонту и обслуживанию энерго и м</v>
          </cell>
          <cell r="E6438" t="str">
            <v>Слесарь по ремонту оборудования котельных и пылеприготовительных це</v>
          </cell>
          <cell r="F6438" t="str">
            <v>г. Мончегорск</v>
          </cell>
          <cell r="G6438" t="str">
            <v>Рабочие</v>
          </cell>
          <cell r="H6438" t="str">
            <v>КГМК Цех энергообеспечения</v>
          </cell>
          <cell r="I6438">
            <v>42564</v>
          </cell>
        </row>
        <row r="6439">
          <cell r="A6439">
            <v>4150235</v>
          </cell>
          <cell r="B6439" t="str">
            <v>Ятин Александр Валентинович</v>
          </cell>
          <cell r="C6439" t="str">
            <v>Для работников/физ.лиц (общий доступ)</v>
          </cell>
          <cell r="D6439" t="str">
            <v>Цех энергообеспечения Отделение по ремонту и обслуживанию электрооб</v>
          </cell>
          <cell r="E6439" t="str">
            <v>Электромонтер по ремонту и обслуживанию электрооборудования 5 разряд</v>
          </cell>
          <cell r="F6439" t="str">
            <v>г. Мончегорск</v>
          </cell>
          <cell r="G6439" t="str">
            <v>Рабочие</v>
          </cell>
          <cell r="H6439" t="str">
            <v>КГМК Цех энергообеспечения</v>
          </cell>
          <cell r="I6439">
            <v>42564</v>
          </cell>
        </row>
        <row r="6440">
          <cell r="A6440">
            <v>4150241</v>
          </cell>
          <cell r="B6440" t="str">
            <v>Ржавитин Игорь Алексеевич</v>
          </cell>
          <cell r="C6440" t="str">
            <v>Для работников/физ.лиц (общий доступ)</v>
          </cell>
          <cell r="D6440" t="str">
            <v>Цех энергообеспечения Отделение по ремонту и обслуживанию электрооб</v>
          </cell>
          <cell r="E6440" t="str">
            <v>Электромонтер по ремонту и обслуживанию электрооборудования 6 разряд</v>
          </cell>
          <cell r="F6440" t="str">
            <v>г. Мончегорск</v>
          </cell>
          <cell r="G6440" t="str">
            <v>Рабочие</v>
          </cell>
          <cell r="H6440" t="str">
            <v>КГМК Цех энергообеспечения</v>
          </cell>
          <cell r="I6440">
            <v>42564</v>
          </cell>
        </row>
        <row r="6441">
          <cell r="A6441">
            <v>4150243</v>
          </cell>
          <cell r="B6441" t="str">
            <v>Батракова Елена Вадимовна</v>
          </cell>
          <cell r="C6441" t="str">
            <v>Для работников/физ.лиц (общий доступ)</v>
          </cell>
          <cell r="D6441" t="str">
            <v>Цех энергообеспечения Бюро персонала, труда и заработной платы</v>
          </cell>
          <cell r="E6441" t="str">
            <v>Специалист 1 категории</v>
          </cell>
          <cell r="F6441" t="str">
            <v>г. Мончегорск</v>
          </cell>
          <cell r="G6441" t="str">
            <v>Специалисты</v>
          </cell>
          <cell r="H6441" t="str">
            <v>КГМК Цех энергообеспечения</v>
          </cell>
          <cell r="I6441">
            <v>42564</v>
          </cell>
        </row>
        <row r="6442">
          <cell r="A6442">
            <v>4150249</v>
          </cell>
          <cell r="B6442" t="str">
            <v>Колбасов Дмитрий Юрьевич</v>
          </cell>
          <cell r="C6442" t="str">
            <v>Для работников/физ.лиц (общий доступ)</v>
          </cell>
          <cell r="D6442" t="str">
            <v>Центр информационных технологий и автоматизации производства Служба</v>
          </cell>
          <cell r="E6442" t="str">
            <v>Электрослесарь по ремонту и обслуживанию автоматики и средств измере</v>
          </cell>
          <cell r="F6442" t="str">
            <v>г. Мончегорск</v>
          </cell>
          <cell r="G6442" t="str">
            <v>Рабочие</v>
          </cell>
          <cell r="H6442" t="str">
            <v>КГМК ЦИТиАП</v>
          </cell>
          <cell r="I6442">
            <v>42564</v>
          </cell>
        </row>
        <row r="6443">
          <cell r="A6443">
            <v>4150250</v>
          </cell>
          <cell r="B6443" t="str">
            <v>Самородов Игорь Валерьевич</v>
          </cell>
          <cell r="C6443" t="str">
            <v>Для работников/физ.лиц (общий доступ)</v>
          </cell>
          <cell r="D6443" t="str">
            <v>Центр информационных технологий и автоматизации производства Служба</v>
          </cell>
          <cell r="E6443" t="str">
            <v>Электрослесарь по ремонту и обслуживанию автоматики и средств измере</v>
          </cell>
          <cell r="F6443" t="str">
            <v>г. Мончегорск</v>
          </cell>
          <cell r="G6443" t="str">
            <v>Рабочие</v>
          </cell>
          <cell r="H6443" t="str">
            <v>КГМК ЦИТиАП</v>
          </cell>
          <cell r="I6443">
            <v>42564</v>
          </cell>
        </row>
        <row r="6444">
          <cell r="A6444">
            <v>4150255</v>
          </cell>
          <cell r="B6444" t="str">
            <v>Ратников Григорий Николаевич</v>
          </cell>
          <cell r="C6444" t="str">
            <v>Для работников/физ.лиц (общий доступ)</v>
          </cell>
          <cell r="D6444" t="str">
            <v>Центр информационных технологий и автоматизации производства Служба</v>
          </cell>
          <cell r="E6444" t="str">
            <v>Старший электромеханик</v>
          </cell>
          <cell r="F6444" t="str">
            <v>г. Мончегорск</v>
          </cell>
          <cell r="G6444" t="str">
            <v>Специалисты</v>
          </cell>
          <cell r="H6444" t="str">
            <v>КГМК ЦИТиАП</v>
          </cell>
          <cell r="I6444">
            <v>42564</v>
          </cell>
        </row>
        <row r="6445">
          <cell r="A6445">
            <v>4150258</v>
          </cell>
          <cell r="B6445" t="str">
            <v>Булакевич Игорь Сергеевич</v>
          </cell>
          <cell r="C6445" t="str">
            <v>Для работников/физ.лиц (общий доступ)</v>
          </cell>
          <cell r="D6445" t="str">
            <v>Центр информационных технологий и автоматизации производства Служба</v>
          </cell>
          <cell r="E6445" t="str">
            <v>Электрослесарь по ремонту и обслуживанию автоматики и средств измере</v>
          </cell>
          <cell r="F6445" t="str">
            <v>г. Мончегорск</v>
          </cell>
          <cell r="G6445" t="str">
            <v>Рабочие</v>
          </cell>
          <cell r="H6445" t="str">
            <v>КГМК ЦИТиАП</v>
          </cell>
          <cell r="I6445">
            <v>42564</v>
          </cell>
        </row>
        <row r="6446">
          <cell r="A6446">
            <v>4150267</v>
          </cell>
          <cell r="B6446" t="str">
            <v>Руденко Дмитрий Сергеевич</v>
          </cell>
          <cell r="C6446" t="str">
            <v>Для работников/физ.лиц (общий доступ)</v>
          </cell>
          <cell r="D6446" t="str">
            <v>Цех энергообеспечения Отделение по ремонту и обслуживанию энерго и м</v>
          </cell>
          <cell r="E6446" t="str">
            <v>Электрогазосварщик 6 разряда</v>
          </cell>
          <cell r="F6446" t="str">
            <v>г. Мончегорск</v>
          </cell>
          <cell r="G6446" t="str">
            <v>Рабочие</v>
          </cell>
          <cell r="H6446" t="str">
            <v>КГМК Цех энергообеспечения</v>
          </cell>
          <cell r="I6446">
            <v>42564</v>
          </cell>
        </row>
        <row r="6447">
          <cell r="A6447">
            <v>4150268</v>
          </cell>
          <cell r="B6447" t="str">
            <v>Осипов Андрей Алексеевич</v>
          </cell>
          <cell r="C6447" t="str">
            <v>Для работников/физ.лиц (общий доступ)</v>
          </cell>
          <cell r="D6447" t="str">
            <v>Цех энергообеспечения Отделение по ремонту и обслуживанию электрооб</v>
          </cell>
          <cell r="E6447" t="str">
            <v>Электромонтер по ремонту и обслуживанию электрооборудования 5 разряд</v>
          </cell>
          <cell r="F6447" t="str">
            <v>г. Мончегорск</v>
          </cell>
          <cell r="G6447" t="str">
            <v>Рабочие</v>
          </cell>
          <cell r="H6447" t="str">
            <v>КГМК Цех энергообеспечения</v>
          </cell>
          <cell r="I6447">
            <v>42564</v>
          </cell>
        </row>
        <row r="6448">
          <cell r="A6448">
            <v>4150270</v>
          </cell>
          <cell r="B6448" t="str">
            <v>Храпичев Алексей Павлович</v>
          </cell>
          <cell r="C6448" t="str">
            <v>Для работников/физ.лиц (общий доступ)</v>
          </cell>
          <cell r="D6448" t="str">
            <v>Цех энергообеспечения Отделение по ремонту и обслуживанию энерго и м</v>
          </cell>
          <cell r="E6448" t="str">
            <v>Слесарь по ремонту оборудования котельных и пылеприготовительных це</v>
          </cell>
          <cell r="F6448" t="str">
            <v>г. Мончегорск</v>
          </cell>
          <cell r="G6448" t="str">
            <v>Рабочие</v>
          </cell>
          <cell r="H6448" t="str">
            <v>КГМК Цех энергообеспечения</v>
          </cell>
          <cell r="I6448">
            <v>42564</v>
          </cell>
        </row>
        <row r="6449">
          <cell r="A6449">
            <v>4150273</v>
          </cell>
          <cell r="B6449" t="str">
            <v>Чупин Кирилл Вячеславович</v>
          </cell>
          <cell r="C6449" t="str">
            <v>Для работников/физ.лиц (общий доступ)</v>
          </cell>
          <cell r="D6449" t="str">
            <v>Цех энергообеспечения Отделение по ремонту и обслуживанию электрооб</v>
          </cell>
          <cell r="E6449" t="str">
            <v>Мастер по ремонту оборудования</v>
          </cell>
          <cell r="F6449" t="str">
            <v>г. Мончегорск</v>
          </cell>
          <cell r="G6449" t="str">
            <v>Руководители</v>
          </cell>
          <cell r="H6449" t="str">
            <v>КГМК Цех энергообеспечения</v>
          </cell>
          <cell r="I6449">
            <v>42835</v>
          </cell>
        </row>
        <row r="6450">
          <cell r="A6450">
            <v>4150284</v>
          </cell>
          <cell r="B6450" t="str">
            <v>Шашин Александр Станиславович</v>
          </cell>
          <cell r="C6450" t="str">
            <v>Для работников/физ.лиц (общий доступ)</v>
          </cell>
          <cell r="D6450" t="str">
            <v>Центр информационных технологий и автоматизации производства Служба</v>
          </cell>
          <cell r="E6450" t="str">
            <v>Электрослесарь по ремонту и обслуживанию автоматики и средств измере</v>
          </cell>
          <cell r="F6450" t="str">
            <v>г. Мончегорск</v>
          </cell>
          <cell r="G6450" t="str">
            <v>Рабочие</v>
          </cell>
          <cell r="H6450" t="str">
            <v>КГМК ЦИТиАП</v>
          </cell>
          <cell r="I6450">
            <v>42710</v>
          </cell>
        </row>
        <row r="6451">
          <cell r="A6451">
            <v>4150296</v>
          </cell>
          <cell r="B6451" t="str">
            <v>Богданов Павел Юрьевич</v>
          </cell>
          <cell r="C6451" t="str">
            <v>Для работников/физ.лиц (общий доступ)</v>
          </cell>
          <cell r="D6451" t="str">
            <v>Транспортный цех Служба эксплуатации Участок технологического и спе</v>
          </cell>
          <cell r="E6451" t="str">
            <v>Машинист бульдозера 6 разряда</v>
          </cell>
          <cell r="F6451" t="str">
            <v>г. Мончегорск</v>
          </cell>
          <cell r="G6451" t="str">
            <v>Рабочие</v>
          </cell>
          <cell r="H6451" t="str">
            <v>КГМК Транспортный цех</v>
          </cell>
          <cell r="I6451">
            <v>42564</v>
          </cell>
        </row>
        <row r="6452">
          <cell r="A6452">
            <v>4150297</v>
          </cell>
          <cell r="B6452" t="str">
            <v>Котенева Ирина Александровна</v>
          </cell>
          <cell r="C6452" t="str">
            <v>Для работников/физ.лиц (общий доступ)</v>
          </cell>
          <cell r="D6452" t="str">
            <v>Цех энергообеспечения Теплоэлектроцентраль Котлотурбинный цех Учас</v>
          </cell>
          <cell r="E6452" t="str">
            <v>Лаборант химического анализа 5 разряда</v>
          </cell>
          <cell r="F6452" t="str">
            <v>г. Мончегорск</v>
          </cell>
          <cell r="G6452" t="str">
            <v>Рабочие</v>
          </cell>
          <cell r="H6452" t="str">
            <v>КГМК Цех энергообеспечения</v>
          </cell>
          <cell r="I6452">
            <v>42838</v>
          </cell>
        </row>
        <row r="6453">
          <cell r="A6453">
            <v>4150298</v>
          </cell>
          <cell r="B6453" t="str">
            <v>Капустин Вячеслав Алексеевич</v>
          </cell>
          <cell r="C6453" t="str">
            <v>Для работников/физ.лиц (общий доступ)</v>
          </cell>
          <cell r="D6453" t="str">
            <v>Цех энергообеспечения Отделение тепловодоснабжения и водоотведения</v>
          </cell>
          <cell r="E6453" t="str">
            <v>Начальник участка</v>
          </cell>
          <cell r="F6453" t="str">
            <v>г. Мончегорск</v>
          </cell>
          <cell r="G6453" t="str">
            <v>Руководители</v>
          </cell>
          <cell r="H6453" t="str">
            <v>КГМК Цех энергообеспечения</v>
          </cell>
          <cell r="I6453">
            <v>42564</v>
          </cell>
        </row>
        <row r="6454">
          <cell r="A6454">
            <v>4150299</v>
          </cell>
          <cell r="B6454" t="str">
            <v>Кочетов Александр Викторович</v>
          </cell>
          <cell r="C6454" t="str">
            <v>Для работников/физ.лиц (общий доступ)</v>
          </cell>
          <cell r="D6454" t="str">
            <v>Цех энергообеспечения Отделение тепловодоснабжения и водоотведения</v>
          </cell>
          <cell r="E6454" t="str">
            <v>Слесарь по обслуживанию тепловых сетей 5 разряда</v>
          </cell>
          <cell r="F6454" t="str">
            <v>г. Мончегорск</v>
          </cell>
          <cell r="G6454" t="str">
            <v>Рабочие</v>
          </cell>
          <cell r="H6454" t="str">
            <v>КГМК Цех энергообеспечения</v>
          </cell>
          <cell r="I6454">
            <v>42564</v>
          </cell>
        </row>
        <row r="6455">
          <cell r="A6455">
            <v>4150315</v>
          </cell>
          <cell r="B6455" t="str">
            <v>Малов Сергей Павлович</v>
          </cell>
          <cell r="C6455" t="str">
            <v>Для работников/физ.лиц (общий доступ)</v>
          </cell>
          <cell r="D6455" t="str">
            <v>Центр информационных технологий и автоматизации производства Служба</v>
          </cell>
          <cell r="E6455" t="str">
            <v>Инженер-электроник 2 категории</v>
          </cell>
          <cell r="F6455" t="str">
            <v>г. Мончегорск</v>
          </cell>
          <cell r="G6455" t="str">
            <v>Специалисты</v>
          </cell>
          <cell r="H6455" t="str">
            <v>КГМК ЦИТиАП</v>
          </cell>
          <cell r="I6455">
            <v>42564</v>
          </cell>
        </row>
        <row r="6456">
          <cell r="A6456">
            <v>4150323</v>
          </cell>
          <cell r="B6456" t="str">
            <v>Котова Людмила Николаевна</v>
          </cell>
          <cell r="C6456" t="str">
            <v>Для работников/физ.лиц (общий доступ)</v>
          </cell>
          <cell r="D6456" t="str">
            <v>Цех энергообеспечения Отделение по ремонту и обслуживанию энерго и м</v>
          </cell>
          <cell r="E6456" t="str">
            <v>Изолировщик на термоизоляции 4 разряда</v>
          </cell>
          <cell r="F6456" t="str">
            <v>г. Мончегорск</v>
          </cell>
          <cell r="G6456" t="str">
            <v>Рабочие</v>
          </cell>
          <cell r="H6456" t="str">
            <v>КГМК Цех энергообеспечения</v>
          </cell>
          <cell r="I6456">
            <v>42564</v>
          </cell>
        </row>
        <row r="6457">
          <cell r="A6457">
            <v>4150342</v>
          </cell>
          <cell r="B6457" t="str">
            <v>Иконников Михаил Геннадьевич</v>
          </cell>
          <cell r="C6457" t="str">
            <v>Для работников/физ.лиц (общий доступ)</v>
          </cell>
          <cell r="D6457" t="str">
            <v>Транспортный цех Служба эксплуатации Участок технологического и спе</v>
          </cell>
          <cell r="E6457" t="str">
            <v>Водитель автомобиля</v>
          </cell>
          <cell r="F6457" t="str">
            <v>г. Мончегорск</v>
          </cell>
          <cell r="G6457" t="str">
            <v>Рабочие</v>
          </cell>
          <cell r="H6457" t="str">
            <v>КГМК Транспортный цех</v>
          </cell>
          <cell r="I6457">
            <v>42564</v>
          </cell>
        </row>
        <row r="6458">
          <cell r="A6458">
            <v>4150351</v>
          </cell>
          <cell r="B6458" t="str">
            <v>Полищук Роман Владимирович</v>
          </cell>
          <cell r="C6458" t="str">
            <v>Для работников/физ.лиц (общий доступ)</v>
          </cell>
          <cell r="D6458" t="str">
            <v>Цех энергообеспечения Отделение по ремонту и обслуживанию энерго и м</v>
          </cell>
          <cell r="E6458" t="str">
            <v>Огнеупорщик 4 разряда</v>
          </cell>
          <cell r="F6458" t="str">
            <v>г. Мончегорск</v>
          </cell>
          <cell r="G6458" t="str">
            <v>Рабочие</v>
          </cell>
          <cell r="H6458" t="str">
            <v>КГМК Цех энергообеспечения</v>
          </cell>
          <cell r="I6458">
            <v>42564</v>
          </cell>
        </row>
        <row r="6459">
          <cell r="A6459">
            <v>4150380</v>
          </cell>
          <cell r="B6459" t="str">
            <v>Родичев Антон Олегович</v>
          </cell>
          <cell r="C6459" t="str">
            <v>Для работников/физ.лиц (общий доступ)</v>
          </cell>
          <cell r="D6459" t="str">
            <v>Цех энергообеспечения Теплоэлектроцентраль Топливно-транспортный у</v>
          </cell>
          <cell r="E6459" t="str">
            <v>Слесарь-ремонтник 5 разряда</v>
          </cell>
          <cell r="F6459" t="str">
            <v>г. Мончегорск</v>
          </cell>
          <cell r="G6459" t="str">
            <v>Рабочие</v>
          </cell>
          <cell r="H6459" t="str">
            <v>КГМК Цех энергообеспечения</v>
          </cell>
          <cell r="I6459">
            <v>42564</v>
          </cell>
        </row>
        <row r="6460">
          <cell r="A6460">
            <v>4150386</v>
          </cell>
          <cell r="B6460" t="str">
            <v>Андрус Алла Валентиновна</v>
          </cell>
          <cell r="C6460" t="str">
            <v>Для работников/физ.лиц (общий доступ)</v>
          </cell>
          <cell r="D6460" t="str">
            <v>Цех энергообеспечения Теплоэлектроцентраль Топливно-транспортный у</v>
          </cell>
          <cell r="E6460" t="str">
            <v>Машинист насосных установок 3 разряда</v>
          </cell>
          <cell r="F6460" t="str">
            <v>г. Мончегорск</v>
          </cell>
          <cell r="G6460" t="str">
            <v>Рабочие</v>
          </cell>
          <cell r="H6460" t="str">
            <v>КГМК Цех энергообеспечения</v>
          </cell>
          <cell r="I6460">
            <v>42564</v>
          </cell>
        </row>
        <row r="6461">
          <cell r="A6461">
            <v>4150387</v>
          </cell>
          <cell r="B6461" t="str">
            <v>Ведерников Сергей Николаевич</v>
          </cell>
          <cell r="C6461" t="str">
            <v>Для работников/физ.лиц (общий доступ)</v>
          </cell>
          <cell r="D6461" t="str">
            <v>Цех энергообеспечения Теплоэлектроцентраль Топливно-транспортный у</v>
          </cell>
          <cell r="E6461" t="str">
            <v>Слесарь-ремонтник 6 разряда</v>
          </cell>
          <cell r="F6461" t="str">
            <v>г. Мончегорск</v>
          </cell>
          <cell r="G6461" t="str">
            <v>Рабочие</v>
          </cell>
          <cell r="H6461" t="str">
            <v>КГМК Цех энергообеспечения</v>
          </cell>
          <cell r="I6461">
            <v>42564</v>
          </cell>
        </row>
        <row r="6462">
          <cell r="A6462">
            <v>4150395</v>
          </cell>
          <cell r="B6462" t="str">
            <v>Субботин Сергей Леонидович</v>
          </cell>
          <cell r="C6462" t="str">
            <v>Для работников/физ.лиц (общий доступ)</v>
          </cell>
          <cell r="D6462" t="str">
            <v>Рафинировочный цех Электропечное отделение</v>
          </cell>
          <cell r="E6462" t="str">
            <v>Плавильщик 5 разряда</v>
          </cell>
          <cell r="F6462" t="str">
            <v>г. Мончегорск</v>
          </cell>
          <cell r="G6462" t="str">
            <v>Рабочие</v>
          </cell>
          <cell r="H6462" t="str">
            <v>КГМК Рафинировочный цех</v>
          </cell>
          <cell r="I6462">
            <v>42745</v>
          </cell>
        </row>
        <row r="6463">
          <cell r="A6463">
            <v>4150396</v>
          </cell>
          <cell r="B6463" t="str">
            <v>Аншуков Андрей Иванович</v>
          </cell>
          <cell r="C6463" t="str">
            <v>Для работников/физ.лиц (общий доступ)</v>
          </cell>
          <cell r="D6463" t="str">
            <v>Металлургический цех Механоэлектрослужба Энергослужба Бригада по ре</v>
          </cell>
          <cell r="E6463" t="str">
            <v>Слесарь-ремонтник 6 разряда</v>
          </cell>
          <cell r="F6463" t="str">
            <v>г. Мончегорск</v>
          </cell>
          <cell r="G6463" t="str">
            <v>Рабочие</v>
          </cell>
          <cell r="H6463" t="str">
            <v>КГМК Металлургический цех</v>
          </cell>
          <cell r="I6463">
            <v>42564</v>
          </cell>
        </row>
        <row r="6464">
          <cell r="A6464">
            <v>4150400</v>
          </cell>
          <cell r="B6464" t="str">
            <v>Баранов Анатолий Витальевич</v>
          </cell>
          <cell r="C6464" t="str">
            <v>Для работников/физ.лиц (общий доступ)</v>
          </cell>
          <cell r="D6464" t="str">
            <v>Цех энергообеспечения Теплоэлектроцентраль Топливно-транспортный у</v>
          </cell>
          <cell r="E6464" t="str">
            <v>Сливщик-разливщик 4 разряда</v>
          </cell>
          <cell r="F6464" t="str">
            <v>г. Мончегорск</v>
          </cell>
          <cell r="G6464" t="str">
            <v>Рабочие</v>
          </cell>
          <cell r="H6464" t="str">
            <v>КГМК Цех энергообеспечения</v>
          </cell>
          <cell r="I6464">
            <v>42564</v>
          </cell>
        </row>
        <row r="6465">
          <cell r="A6465">
            <v>4150412</v>
          </cell>
          <cell r="B6465" t="str">
            <v>Лисунова Валентина Юрьевна</v>
          </cell>
          <cell r="C6465" t="str">
            <v>Для работников/физ.лиц (общий доступ)</v>
          </cell>
          <cell r="D6465" t="str">
            <v>Цех энергообеспечения Теплоэлектроцентраль Топливно-транспортный у</v>
          </cell>
          <cell r="E6465" t="str">
            <v>Машинист насосных установок 3 разряда</v>
          </cell>
          <cell r="F6465" t="str">
            <v>г. Мончегорск</v>
          </cell>
          <cell r="G6465" t="str">
            <v>Рабочие</v>
          </cell>
          <cell r="H6465" t="str">
            <v>КГМК Цех энергообеспечения</v>
          </cell>
          <cell r="I6465">
            <v>42564</v>
          </cell>
        </row>
        <row r="6466">
          <cell r="A6466">
            <v>4150416</v>
          </cell>
          <cell r="B6466" t="str">
            <v>Долгунина Елена Анатольевна</v>
          </cell>
          <cell r="C6466" t="str">
            <v>Для работников/физ.лиц (общий доступ)</v>
          </cell>
          <cell r="D6466" t="str">
            <v>Цех энергообеспечения Отделение тепловодоснабжения и водоотведения</v>
          </cell>
          <cell r="E6466" t="str">
            <v>Машинист насосных установок 4 разряда</v>
          </cell>
          <cell r="F6466" t="str">
            <v>г. Мончегорск</v>
          </cell>
          <cell r="G6466" t="str">
            <v>Рабочие</v>
          </cell>
          <cell r="H6466" t="str">
            <v>КГМК Цех энергообеспечения</v>
          </cell>
          <cell r="I6466">
            <v>42564</v>
          </cell>
        </row>
        <row r="6467">
          <cell r="A6467">
            <v>4150417</v>
          </cell>
          <cell r="B6467" t="str">
            <v>Рукавишников Сергей Евгеньевич</v>
          </cell>
          <cell r="C6467" t="str">
            <v>Для работников/физ.лиц (общий доступ)</v>
          </cell>
          <cell r="D6467" t="str">
            <v>Рафинировочный цех Электромеханослужба Энергослужба Бригада машини</v>
          </cell>
          <cell r="E6467" t="str">
            <v>Машинист(кочегар) котельной 5 разряда</v>
          </cell>
          <cell r="F6467" t="str">
            <v>г. Мончегорск</v>
          </cell>
          <cell r="G6467" t="str">
            <v>Рабочие</v>
          </cell>
          <cell r="H6467" t="str">
            <v>КГМК Рафинировочный цех</v>
          </cell>
          <cell r="I6467">
            <v>42564</v>
          </cell>
        </row>
        <row r="6468">
          <cell r="A6468">
            <v>4150419</v>
          </cell>
          <cell r="B6468" t="str">
            <v>Дубков Николай Николаевич</v>
          </cell>
          <cell r="C6468" t="str">
            <v>Для работников/физ.лиц (общий доступ)</v>
          </cell>
          <cell r="D6468" t="str">
            <v>Цех энергообеспечения Теплоэлектроцентраль Топливно-транспортный у</v>
          </cell>
          <cell r="E6468" t="str">
            <v>Сливщик-разливщик 4 разряда</v>
          </cell>
          <cell r="F6468" t="str">
            <v>г. Мончегорск</v>
          </cell>
          <cell r="G6468" t="str">
            <v>Рабочие</v>
          </cell>
          <cell r="H6468" t="str">
            <v>КГМК Цех энергообеспечения</v>
          </cell>
          <cell r="I6468">
            <v>42564</v>
          </cell>
        </row>
        <row r="6469">
          <cell r="A6469">
            <v>4150421</v>
          </cell>
          <cell r="B6469" t="str">
            <v>Родкин Денис Юрьевич</v>
          </cell>
          <cell r="C6469" t="str">
            <v>Для работников/физ.лиц (общий доступ)</v>
          </cell>
          <cell r="D6469" t="str">
            <v>Цех энергообеспечения Теплоэлектроцентраль Котлотурбинный цех</v>
          </cell>
          <cell r="E6469" t="str">
            <v>Начальник смены</v>
          </cell>
          <cell r="F6469" t="str">
            <v>г. Мончегорск</v>
          </cell>
          <cell r="G6469" t="str">
            <v>Руководители</v>
          </cell>
          <cell r="H6469" t="str">
            <v>КГМК Цех энергообеспечения</v>
          </cell>
          <cell r="I6469">
            <v>42564</v>
          </cell>
        </row>
        <row r="6470">
          <cell r="A6470">
            <v>4150424</v>
          </cell>
          <cell r="B6470" t="str">
            <v>Мильков Сергей Николаевич</v>
          </cell>
          <cell r="C6470" t="str">
            <v>Для работников/физ.лиц (общий доступ)</v>
          </cell>
          <cell r="D6470" t="str">
            <v>Цех энергообеспечения Теплоэлектроцентраль Топливно-транспортный у</v>
          </cell>
          <cell r="E6470" t="str">
            <v>Слесарь-ремонтник 5 разряда</v>
          </cell>
          <cell r="F6470" t="str">
            <v>г. Мончегорск</v>
          </cell>
          <cell r="G6470" t="str">
            <v>Рабочие</v>
          </cell>
          <cell r="H6470" t="str">
            <v>КГМК Цех энергообеспечения</v>
          </cell>
          <cell r="I6470">
            <v>42564</v>
          </cell>
        </row>
        <row r="6471">
          <cell r="A6471">
            <v>4150427</v>
          </cell>
          <cell r="B6471" t="str">
            <v>Шёлк Юрий Альбертович</v>
          </cell>
          <cell r="C6471" t="str">
            <v>Для работников/физ.лиц (общий доступ)</v>
          </cell>
          <cell r="D6471" t="str">
            <v>Цех энергообеспечения Отделение по ремонту и обслуживанию энерго и м</v>
          </cell>
          <cell r="E6471" t="str">
            <v>Слесарь-сантехник 5 разряда</v>
          </cell>
          <cell r="F6471" t="str">
            <v>г. Мончегорск</v>
          </cell>
          <cell r="G6471" t="str">
            <v>Рабочие</v>
          </cell>
          <cell r="H6471" t="str">
            <v>КГМК Цех энергообеспечения</v>
          </cell>
          <cell r="I6471">
            <v>42564</v>
          </cell>
        </row>
        <row r="6472">
          <cell r="A6472">
            <v>4150429</v>
          </cell>
          <cell r="B6472" t="str">
            <v>Архипов Юрий Валерьевич</v>
          </cell>
          <cell r="C6472" t="str">
            <v>Для работников/физ.лиц (общий доступ)</v>
          </cell>
          <cell r="D6472" t="str">
            <v>Цех энергообеспечения Теплоэлектроцентраль Топливно-транспортный у</v>
          </cell>
          <cell r="E6472" t="str">
            <v>Сливщик-разливщик 4 разряда</v>
          </cell>
          <cell r="F6472" t="str">
            <v>г. Мончегорск</v>
          </cell>
          <cell r="G6472" t="str">
            <v>Рабочие</v>
          </cell>
          <cell r="H6472" t="str">
            <v>КГМК Цех энергообеспечения</v>
          </cell>
          <cell r="I6472">
            <v>42564</v>
          </cell>
        </row>
        <row r="6473">
          <cell r="A6473">
            <v>4150435</v>
          </cell>
          <cell r="B6473" t="str">
            <v>Тимошенко Александр Анатольевич</v>
          </cell>
          <cell r="C6473" t="str">
            <v>Для работников/физ.лиц (общий доступ)</v>
          </cell>
          <cell r="D6473" t="str">
            <v>Цех энергообеспечения Теплоэлектроцентраль Котлотурбинный цех Коте</v>
          </cell>
          <cell r="E6473" t="str">
            <v>Машинист котлов 4 разряда</v>
          </cell>
          <cell r="F6473" t="str">
            <v>г. Мончегорск</v>
          </cell>
          <cell r="G6473" t="str">
            <v>Рабочие</v>
          </cell>
          <cell r="H6473" t="str">
            <v>КГМК Цех энергообеспечения</v>
          </cell>
          <cell r="I6473">
            <v>42564</v>
          </cell>
        </row>
        <row r="6474">
          <cell r="A6474">
            <v>4150439</v>
          </cell>
          <cell r="B6474" t="str">
            <v>Белоголов Денис Александрович</v>
          </cell>
          <cell r="C6474" t="str">
            <v>Для работников/физ.лиц (общий доступ)</v>
          </cell>
          <cell r="D6474" t="str">
            <v>Цех электролиза никеля Технологическое отделение Гидрометаллургиче</v>
          </cell>
          <cell r="E6474" t="str">
            <v>Аппаратчик-гидрометаллург 2 разряда</v>
          </cell>
          <cell r="F6474" t="str">
            <v>г. Мончегорск</v>
          </cell>
          <cell r="G6474" t="str">
            <v>Рабочие</v>
          </cell>
          <cell r="H6474" t="str">
            <v>КГМК Цех электролиза никеля</v>
          </cell>
          <cell r="I6474">
            <v>42730</v>
          </cell>
        </row>
        <row r="6475">
          <cell r="A6475">
            <v>4150443</v>
          </cell>
          <cell r="B6475" t="str">
            <v>Шафоренко Татьяна Викторовна</v>
          </cell>
          <cell r="C6475" t="str">
            <v>Для работников/физ.лиц (общий доступ)</v>
          </cell>
          <cell r="D6475" t="str">
            <v>Цех энергообеспечения Теплоэлектроцентраль Котлотурбинный цех Коте</v>
          </cell>
          <cell r="E6475" t="str">
            <v>Машинист котлов 4 разряда</v>
          </cell>
          <cell r="F6475" t="str">
            <v>г. Мончегорск</v>
          </cell>
          <cell r="G6475" t="str">
            <v>Рабочие</v>
          </cell>
          <cell r="H6475" t="str">
            <v>КГМК Цех энергообеспечения</v>
          </cell>
          <cell r="I6475">
            <v>42564</v>
          </cell>
        </row>
        <row r="6476">
          <cell r="A6476">
            <v>4150444</v>
          </cell>
          <cell r="B6476" t="str">
            <v>Римейкис Наталья Алексеевна</v>
          </cell>
          <cell r="C6476" t="str">
            <v>Для работников/физ.лиц (общий доступ)</v>
          </cell>
          <cell r="D6476" t="str">
            <v>Цех энергообеспечения Теплоэлектроцентраль Котлотурбинный цех Коте</v>
          </cell>
          <cell r="E6476" t="str">
            <v>Машинист котлов 4 разряда</v>
          </cell>
          <cell r="F6476" t="str">
            <v>г. Мончегорск</v>
          </cell>
          <cell r="G6476" t="str">
            <v>Рабочие</v>
          </cell>
          <cell r="H6476" t="str">
            <v>КГМК Цех энергообеспечения</v>
          </cell>
          <cell r="I6476">
            <v>42564</v>
          </cell>
        </row>
        <row r="6477">
          <cell r="A6477">
            <v>4150447</v>
          </cell>
          <cell r="B6477" t="str">
            <v>Сергеев Сергей Юрьевич</v>
          </cell>
          <cell r="C6477" t="str">
            <v>Для работников/физ.лиц (общий доступ)</v>
          </cell>
          <cell r="D6477" t="str">
            <v>Цех энергообеспечения Отделение по ремонту и обслуживанию электрооб</v>
          </cell>
          <cell r="E6477" t="str">
            <v>Электромонтер по ремонту и обслуживанию электрооборудования 6 разряд</v>
          </cell>
          <cell r="F6477" t="str">
            <v>г. Мончегорск</v>
          </cell>
          <cell r="G6477" t="str">
            <v>Рабочие</v>
          </cell>
          <cell r="H6477" t="str">
            <v>КГМК Цех энергообеспечения</v>
          </cell>
          <cell r="I6477">
            <v>42564</v>
          </cell>
        </row>
        <row r="6478">
          <cell r="A6478">
            <v>4150466</v>
          </cell>
          <cell r="B6478" t="str">
            <v>Лукьянов Алексей Георгиевич</v>
          </cell>
          <cell r="C6478" t="str">
            <v>Для работников/физ.лиц (общий доступ)</v>
          </cell>
          <cell r="D6478" t="str">
            <v>Цех энергообеспечения Отделение по ремонту и обслуживанию электрооб</v>
          </cell>
          <cell r="E6478" t="str">
            <v>Электромонтер по ремонту и обслуживанию электрооборудования 6 разряд</v>
          </cell>
          <cell r="F6478" t="str">
            <v>г. Мончегорск</v>
          </cell>
          <cell r="G6478" t="str">
            <v>Рабочие</v>
          </cell>
          <cell r="H6478" t="str">
            <v>КГМК Цех энергообеспечения</v>
          </cell>
          <cell r="I6478">
            <v>42564</v>
          </cell>
        </row>
        <row r="6479">
          <cell r="A6479">
            <v>4150471</v>
          </cell>
          <cell r="B6479" t="str">
            <v>Папанов Сергей Владимирович</v>
          </cell>
          <cell r="C6479" t="str">
            <v>Для работников/физ.лиц (общий доступ)</v>
          </cell>
          <cell r="D6479" t="str">
            <v>Цех энергообеспечения Отделение по ремонту и обслуживанию энерго и м</v>
          </cell>
          <cell r="E6479" t="str">
            <v>Котлочист 5 разряда</v>
          </cell>
          <cell r="F6479" t="str">
            <v>г. Мончегорск</v>
          </cell>
          <cell r="G6479" t="str">
            <v>Рабочие</v>
          </cell>
          <cell r="H6479" t="str">
            <v>КГМК Цех энергообеспечения</v>
          </cell>
          <cell r="I6479">
            <v>42564</v>
          </cell>
        </row>
        <row r="6480">
          <cell r="A6480">
            <v>4150477</v>
          </cell>
          <cell r="B6480" t="str">
            <v>Кашутин Сергей Борисович</v>
          </cell>
          <cell r="C6480" t="str">
            <v>Для работников/физ.лиц (общий доступ)</v>
          </cell>
          <cell r="D6480" t="str">
            <v>Контрольно-аналитический центр Отдел обеспечения производства Участ</v>
          </cell>
          <cell r="E6480" t="str">
            <v>Инженер 1 категории</v>
          </cell>
          <cell r="F6480" t="str">
            <v>г. Мончегорск</v>
          </cell>
          <cell r="G6480" t="str">
            <v>Специалисты</v>
          </cell>
          <cell r="H6480" t="str">
            <v>КГМК Контрольно-аналит. центр</v>
          </cell>
          <cell r="I6480">
            <v>42564</v>
          </cell>
        </row>
        <row r="6481">
          <cell r="A6481">
            <v>4150482</v>
          </cell>
          <cell r="B6481" t="str">
            <v>Русаков Дмитрий Александрович</v>
          </cell>
          <cell r="C6481" t="str">
            <v>Для работников/физ.лиц (общий доступ)</v>
          </cell>
          <cell r="D6481" t="str">
            <v>Цех энергообеспечения Отделение по ремонту и обслуживанию энерго и м</v>
          </cell>
          <cell r="E6481" t="str">
            <v>Электрогазосварщик 5 разряда</v>
          </cell>
          <cell r="F6481" t="str">
            <v>г. Мончегорск</v>
          </cell>
          <cell r="G6481" t="str">
            <v>Рабочие</v>
          </cell>
          <cell r="H6481" t="str">
            <v>КГМК Цех энергообеспечения</v>
          </cell>
          <cell r="I6481">
            <v>42564</v>
          </cell>
        </row>
        <row r="6482">
          <cell r="A6482">
            <v>4150485</v>
          </cell>
          <cell r="B6482" t="str">
            <v>Шумилов Сергей Андреевич</v>
          </cell>
          <cell r="C6482" t="str">
            <v>Для работников/физ.лиц (общий доступ)</v>
          </cell>
          <cell r="D6482" t="str">
            <v>Цех электролиза никеля Электромеханослужба Механослужба Механослуж</v>
          </cell>
          <cell r="E6482" t="str">
            <v>Слесарь-ремонтник 6 разряда</v>
          </cell>
          <cell r="F6482" t="str">
            <v>г. Мончегорск</v>
          </cell>
          <cell r="G6482" t="str">
            <v>Рабочие</v>
          </cell>
          <cell r="H6482" t="str">
            <v>КГМК Цех электролиза никеля</v>
          </cell>
          <cell r="I6482">
            <v>42725</v>
          </cell>
        </row>
        <row r="6483">
          <cell r="A6483">
            <v>4150487</v>
          </cell>
          <cell r="B6483" t="str">
            <v>Решетников Денис Николаевич</v>
          </cell>
          <cell r="C6483" t="str">
            <v>Для работников/физ.лиц (общий доступ)</v>
          </cell>
          <cell r="D6483" t="str">
            <v>Цех электролиза никеля Электролизное отделение № 2</v>
          </cell>
          <cell r="E6483" t="str">
            <v>Сменный мастер основного производственного участка</v>
          </cell>
          <cell r="F6483" t="str">
            <v>г. Мончегорск</v>
          </cell>
          <cell r="G6483" t="str">
            <v>Руководители</v>
          </cell>
          <cell r="H6483" t="str">
            <v>КГМК Цех электролиза никеля</v>
          </cell>
          <cell r="I6483">
            <v>42564</v>
          </cell>
        </row>
        <row r="6484">
          <cell r="A6484">
            <v>4150505</v>
          </cell>
          <cell r="B6484" t="str">
            <v>Пудышев Павел Александрович</v>
          </cell>
          <cell r="C6484" t="str">
            <v>Для работников/физ.лиц (общий доступ)</v>
          </cell>
          <cell r="D6484" t="str">
            <v>Транспортный цех Служба ремонтов и технического обслуживания Участо</v>
          </cell>
          <cell r="E6484" t="str">
            <v>Слесарь - электрик по ремонту электрооборудования 2 разряда</v>
          </cell>
          <cell r="F6484" t="str">
            <v>г. Мончегорск</v>
          </cell>
          <cell r="G6484" t="str">
            <v>Рабочие</v>
          </cell>
          <cell r="H6484" t="str">
            <v>КГМК Транспортный цех</v>
          </cell>
          <cell r="I6484">
            <v>42564</v>
          </cell>
        </row>
        <row r="6485">
          <cell r="A6485">
            <v>4160006</v>
          </cell>
          <cell r="B6485" t="str">
            <v>Жестоканов Анатолий Павлович</v>
          </cell>
          <cell r="C6485" t="str">
            <v>Для работников/физ.лиц (общий доступ)</v>
          </cell>
          <cell r="D6485" t="str">
            <v>Цех энергообеспечения Отделение электроснабжения Группа подстанций</v>
          </cell>
          <cell r="E6485" t="str">
            <v>Электромонтер по ремонту и обслуживанию электрооборудования 5 разряд</v>
          </cell>
          <cell r="F6485" t="str">
            <v>г. Мончегорск</v>
          </cell>
          <cell r="G6485" t="str">
            <v>Рабочие</v>
          </cell>
          <cell r="H6485" t="str">
            <v>КГМК Цех энергообеспечения</v>
          </cell>
          <cell r="I6485">
            <v>42564</v>
          </cell>
        </row>
        <row r="6486">
          <cell r="A6486">
            <v>4160011</v>
          </cell>
          <cell r="B6486" t="str">
            <v>Харламова Анна Вениаминовна</v>
          </cell>
          <cell r="C6486" t="str">
            <v>Для работников/физ.лиц (общий доступ)</v>
          </cell>
          <cell r="D6486" t="str">
            <v>Цех энергообеспечения Отделение электроснабжения Группа подстанций</v>
          </cell>
          <cell r="E6486" t="str">
            <v>Электромонтер по ремонту и обслуживанию электрооборудования 5 разряд</v>
          </cell>
          <cell r="F6486" t="str">
            <v>г. Мончегорск</v>
          </cell>
          <cell r="G6486" t="str">
            <v>Рабочие</v>
          </cell>
          <cell r="H6486" t="str">
            <v>КГМК Цех энергообеспечения</v>
          </cell>
          <cell r="I6486">
            <v>42564</v>
          </cell>
        </row>
        <row r="6487">
          <cell r="A6487">
            <v>4160020</v>
          </cell>
          <cell r="B6487" t="str">
            <v>Малов Александр Сергеевич</v>
          </cell>
          <cell r="C6487" t="str">
            <v>Для работников/физ.лиц (общий доступ)</v>
          </cell>
          <cell r="D6487" t="str">
            <v>Цех энергообеспечения Отделение по ремонту и обслуживанию электрооб</v>
          </cell>
          <cell r="E6487" t="str">
            <v>Электромонтер по ремонту и обслуживанию электрооборудования 5 разряд</v>
          </cell>
          <cell r="F6487" t="str">
            <v>г. Мончегорск</v>
          </cell>
          <cell r="G6487" t="str">
            <v>Рабочие</v>
          </cell>
          <cell r="H6487" t="str">
            <v>КГМК Цех энергообеспечения</v>
          </cell>
          <cell r="I6487">
            <v>42564</v>
          </cell>
        </row>
        <row r="6488">
          <cell r="A6488">
            <v>4160027</v>
          </cell>
          <cell r="B6488" t="str">
            <v>Балагуров Максим Александрович</v>
          </cell>
          <cell r="C6488" t="str">
            <v>Для работников/физ.лиц (общий доступ)</v>
          </cell>
          <cell r="D6488" t="str">
            <v>Цех энергообеспечения Отделение по ремонту и обслуживанию электрооб</v>
          </cell>
          <cell r="E6488" t="str">
            <v>Электромонтер по ремонту и обслуживанию электрооборудования 6 разряд</v>
          </cell>
          <cell r="F6488" t="str">
            <v>г. Мончегорск</v>
          </cell>
          <cell r="G6488" t="str">
            <v>Рабочие</v>
          </cell>
          <cell r="H6488" t="str">
            <v>КГМК Цех энергообеспечения</v>
          </cell>
          <cell r="I6488">
            <v>42564</v>
          </cell>
        </row>
        <row r="6489">
          <cell r="A6489">
            <v>4160030</v>
          </cell>
          <cell r="B6489" t="str">
            <v>Шишкин Александр Александрович</v>
          </cell>
          <cell r="C6489" t="str">
            <v>Для работников/физ.лиц (особый доступ)</v>
          </cell>
          <cell r="D6489" t="str">
            <v>Управление главного энергетика Отдел электроснабжения</v>
          </cell>
          <cell r="E6489" t="str">
            <v>Начальник отдела</v>
          </cell>
          <cell r="F6489" t="str">
            <v>г. Мончегорск</v>
          </cell>
          <cell r="G6489" t="str">
            <v>Руководители</v>
          </cell>
          <cell r="H6489" t="str">
            <v>КГМК Управление</v>
          </cell>
          <cell r="I6489">
            <v>42564</v>
          </cell>
        </row>
        <row r="6490">
          <cell r="A6490">
            <v>4160033</v>
          </cell>
          <cell r="B6490" t="str">
            <v>Волкова Елена Михайловна</v>
          </cell>
          <cell r="C6490" t="str">
            <v>Для работников/физ.лиц (общий доступ)</v>
          </cell>
          <cell r="D6490" t="str">
            <v>Металлургический цех</v>
          </cell>
          <cell r="E6490" t="str">
            <v>Секретарь-машинистка</v>
          </cell>
          <cell r="F6490" t="str">
            <v>г. Мончегорск</v>
          </cell>
          <cell r="G6490" t="str">
            <v>Служащие</v>
          </cell>
          <cell r="H6490" t="str">
            <v>КГМК Металлургический цех</v>
          </cell>
          <cell r="I6490">
            <v>42564</v>
          </cell>
        </row>
        <row r="6491">
          <cell r="A6491">
            <v>4160037</v>
          </cell>
          <cell r="B6491" t="str">
            <v>Коклина Наталья Вениаминовна</v>
          </cell>
          <cell r="C6491" t="str">
            <v>Для работников/физ.лиц (общий доступ)</v>
          </cell>
          <cell r="D6491" t="str">
            <v>Контрольно-аналитический центр Испытательная лаборатория Аналитиче</v>
          </cell>
          <cell r="E6491" t="str">
            <v>Лаборант рентгеноспектрального анализа 4 разряда</v>
          </cell>
          <cell r="F6491" t="str">
            <v>г. Мончегорск</v>
          </cell>
          <cell r="G6491" t="str">
            <v>Рабочие</v>
          </cell>
          <cell r="H6491" t="str">
            <v>КГМК Контрольно-аналит. центр</v>
          </cell>
          <cell r="I6491">
            <v>42832</v>
          </cell>
        </row>
        <row r="6492">
          <cell r="A6492">
            <v>4160040</v>
          </cell>
          <cell r="B6492" t="str">
            <v>Дереновский Игорь Анатольевич</v>
          </cell>
          <cell r="C6492" t="str">
            <v>Для работников/физ.лиц (общий доступ)</v>
          </cell>
          <cell r="D6492" t="str">
            <v>Цех энергообеспечения Отделение по ремонту и обслуживанию электрооб</v>
          </cell>
          <cell r="E6492" t="str">
            <v>Электромонтер по ремонту и обслуживанию электрооборудования 6 разряд</v>
          </cell>
          <cell r="F6492" t="str">
            <v>г. Мончегорск</v>
          </cell>
          <cell r="G6492" t="str">
            <v>Рабочие</v>
          </cell>
          <cell r="H6492" t="str">
            <v>КГМК Цех энергообеспечения</v>
          </cell>
          <cell r="I6492">
            <v>42713</v>
          </cell>
        </row>
        <row r="6493">
          <cell r="A6493">
            <v>4160047</v>
          </cell>
          <cell r="B6493" t="str">
            <v>Смирнов Алексей Вадимович</v>
          </cell>
          <cell r="C6493" t="str">
            <v>Для работников/физ.лиц (особый доступ)</v>
          </cell>
          <cell r="D6493" t="str">
            <v>Проектный офис Отдел инжиниринга и проектирования</v>
          </cell>
          <cell r="E6493" t="str">
            <v>Главный специалист</v>
          </cell>
          <cell r="F6493" t="str">
            <v>г. Мончегорск</v>
          </cell>
          <cell r="G6493" t="str">
            <v>Руководители</v>
          </cell>
          <cell r="H6493" t="str">
            <v>КГМК Управление</v>
          </cell>
          <cell r="I6493">
            <v>42564</v>
          </cell>
        </row>
        <row r="6494">
          <cell r="A6494">
            <v>4160051</v>
          </cell>
          <cell r="B6494" t="str">
            <v>Макаров Игорь Валентинович</v>
          </cell>
          <cell r="C6494" t="str">
            <v>Для работников/физ.лиц (общий доступ)</v>
          </cell>
          <cell r="D6494" t="str">
            <v>Цех электролиза никеля Электромеханослужба Электрослужба Электросл</v>
          </cell>
          <cell r="E6494" t="str">
            <v>Электрик участка</v>
          </cell>
          <cell r="F6494" t="str">
            <v>г. Мончегорск</v>
          </cell>
          <cell r="G6494" t="str">
            <v>Специалисты</v>
          </cell>
          <cell r="H6494" t="str">
            <v>КГМК Цех электролиза никеля</v>
          </cell>
          <cell r="I6494">
            <v>42564</v>
          </cell>
        </row>
        <row r="6495">
          <cell r="A6495">
            <v>4160055</v>
          </cell>
          <cell r="B6495" t="str">
            <v>Шафранов Иван Валерьевич</v>
          </cell>
          <cell r="C6495" t="str">
            <v>Для работников/физ.лиц (общий доступ)</v>
          </cell>
          <cell r="D6495" t="str">
            <v>Цех энергообеспечения Отделение по ремонту и обслуживанию электрооб</v>
          </cell>
          <cell r="E6495" t="str">
            <v>Электромонтер по ремонту и обслуживанию электрооборудования 6 разряд</v>
          </cell>
          <cell r="F6495" t="str">
            <v>г. Мончегорск</v>
          </cell>
          <cell r="G6495" t="str">
            <v>Рабочие</v>
          </cell>
          <cell r="H6495" t="str">
            <v>КГМК Цех энергообеспечения</v>
          </cell>
          <cell r="I6495">
            <v>42564</v>
          </cell>
        </row>
        <row r="6496">
          <cell r="A6496">
            <v>4160056</v>
          </cell>
          <cell r="B6496" t="str">
            <v>Рева Оксана Владимировна</v>
          </cell>
          <cell r="C6496" t="str">
            <v>Для работников/физ.лиц (общий доступ)</v>
          </cell>
          <cell r="D6496" t="str">
            <v>Цех энергообеспечения Бюро персонала, труда и заработной платы</v>
          </cell>
          <cell r="E6496" t="str">
            <v>Экономист по труду 1 категории</v>
          </cell>
          <cell r="F6496" t="str">
            <v>г. Мончегорск</v>
          </cell>
          <cell r="G6496" t="str">
            <v>Специалисты</v>
          </cell>
          <cell r="H6496" t="str">
            <v>КГМК Цех энергообеспечения</v>
          </cell>
          <cell r="I6496">
            <v>42564</v>
          </cell>
        </row>
        <row r="6497">
          <cell r="A6497">
            <v>4160059</v>
          </cell>
          <cell r="B6497" t="str">
            <v>Кулакова Елизавета Сергеевна</v>
          </cell>
          <cell r="C6497" t="str">
            <v>Для работников/физ.лиц (общий доступ)</v>
          </cell>
          <cell r="D6497" t="str">
            <v>Цех энергообеспечения Отделение электроснабжения</v>
          </cell>
          <cell r="E6497" t="str">
            <v>Энергодиспетчер</v>
          </cell>
          <cell r="F6497" t="str">
            <v>г. Мончегорск</v>
          </cell>
          <cell r="G6497" t="str">
            <v>Специалисты</v>
          </cell>
          <cell r="H6497" t="str">
            <v>КГМК Цех энергообеспечения</v>
          </cell>
          <cell r="I6497">
            <v>42564</v>
          </cell>
        </row>
        <row r="6498">
          <cell r="A6498">
            <v>4160073</v>
          </cell>
          <cell r="B6498" t="str">
            <v>Токарь Станислав Сергеевич</v>
          </cell>
          <cell r="C6498" t="str">
            <v>Для работников/физ.лиц (общий доступ)</v>
          </cell>
          <cell r="D6498" t="str">
            <v>Цех энергообеспечения Отделение по ремонту и обслуживанию электрооб</v>
          </cell>
          <cell r="E6498" t="str">
            <v>Электромонтер по ремонту воздушных линий электропередачи 4 разряда</v>
          </cell>
          <cell r="F6498" t="str">
            <v>г. Мончегорск</v>
          </cell>
          <cell r="G6498" t="str">
            <v>Рабочие</v>
          </cell>
          <cell r="H6498" t="str">
            <v>КГМК Цех энергообеспечения</v>
          </cell>
          <cell r="I6498">
            <v>42564</v>
          </cell>
        </row>
        <row r="6499">
          <cell r="A6499">
            <v>4160086</v>
          </cell>
          <cell r="B6499" t="str">
            <v>Дударова Галина Николаевна</v>
          </cell>
          <cell r="C6499" t="str">
            <v>Для работников/физ.лиц (общий доступ)</v>
          </cell>
          <cell r="D6499" t="str">
            <v>Цех энергообеспечения Отделение электроснабжения Группа подстанций</v>
          </cell>
          <cell r="E6499" t="str">
            <v>Электромонтер по ремонту и обслуживанию электрооборудования 5 разряд</v>
          </cell>
          <cell r="F6499" t="str">
            <v>г. Мончегорск</v>
          </cell>
          <cell r="G6499" t="str">
            <v>Рабочие</v>
          </cell>
          <cell r="H6499" t="str">
            <v>КГМК Цех энергообеспечения</v>
          </cell>
          <cell r="I6499">
            <v>42564</v>
          </cell>
        </row>
        <row r="6500">
          <cell r="A6500">
            <v>4160095</v>
          </cell>
          <cell r="B6500" t="str">
            <v>Сибирякова Елена Александровна</v>
          </cell>
          <cell r="C6500" t="str">
            <v>Для работников/физ.лиц (общий доступ)</v>
          </cell>
          <cell r="D6500" t="str">
            <v>Цех энергообеспечения Отделение электроснабжения Группа подстанций</v>
          </cell>
          <cell r="E6500" t="str">
            <v>Электромонтер по ремонту и обслуживанию электрооборудования 5 разряд</v>
          </cell>
          <cell r="F6500" t="str">
            <v>г. Мончегорск</v>
          </cell>
          <cell r="G6500" t="str">
            <v>Рабочие</v>
          </cell>
          <cell r="H6500" t="str">
            <v>КГМК Цех энергообеспечения</v>
          </cell>
          <cell r="I6500">
            <v>42564</v>
          </cell>
        </row>
        <row r="6501">
          <cell r="A6501">
            <v>4160131</v>
          </cell>
          <cell r="B6501" t="str">
            <v>Гарбузов Владимир Иванович</v>
          </cell>
          <cell r="C6501" t="str">
            <v>Для работников/физ.лиц (общий доступ)</v>
          </cell>
          <cell r="D6501" t="str">
            <v>Цех энергообеспечения Отделение по ремонту и обслуживанию электрооб</v>
          </cell>
          <cell r="E6501" t="str">
            <v>Электромонтер по ремонту воздушных линий электропередачи 5 разряда</v>
          </cell>
          <cell r="F6501" t="str">
            <v>г. Мончегорск</v>
          </cell>
          <cell r="G6501" t="str">
            <v>Рабочие</v>
          </cell>
          <cell r="H6501" t="str">
            <v>КГМК Цех энергообеспечения</v>
          </cell>
          <cell r="I6501">
            <v>42564</v>
          </cell>
        </row>
        <row r="6502">
          <cell r="A6502">
            <v>4160137</v>
          </cell>
          <cell r="B6502" t="str">
            <v>Камынина Вера Фаддеевна</v>
          </cell>
          <cell r="C6502" t="str">
            <v>Для работников/физ.лиц (общий доступ)</v>
          </cell>
          <cell r="D6502" t="str">
            <v>Цех энергообеспечения Отделение электроснабжения Группа подстанций</v>
          </cell>
          <cell r="E6502" t="str">
            <v>Электромонтер по ремонту и обслуживанию электрооборудования 5 разряд</v>
          </cell>
          <cell r="F6502" t="str">
            <v>г. Мончегорск</v>
          </cell>
          <cell r="G6502" t="str">
            <v>Рабочие</v>
          </cell>
          <cell r="H6502" t="str">
            <v>КГМК Цех энергообеспечения</v>
          </cell>
          <cell r="I6502">
            <v>42564</v>
          </cell>
        </row>
        <row r="6503">
          <cell r="A6503">
            <v>4160139</v>
          </cell>
          <cell r="B6503" t="str">
            <v>Конева Надежда Анатольевна</v>
          </cell>
          <cell r="C6503" t="str">
            <v>Для работников/физ.лиц (общий доступ)</v>
          </cell>
          <cell r="D6503" t="str">
            <v>Цех энергообеспечения Отделение электроснабжения Группа подстанций</v>
          </cell>
          <cell r="E6503" t="str">
            <v>Электромонтер по ремонту и обслуживанию электрооборудования 5 разряд</v>
          </cell>
          <cell r="F6503" t="str">
            <v>г. Мончегорск</v>
          </cell>
          <cell r="G6503" t="str">
            <v>Рабочие</v>
          </cell>
          <cell r="H6503" t="str">
            <v>КГМК Цех энергообеспечения</v>
          </cell>
          <cell r="I6503">
            <v>42564</v>
          </cell>
        </row>
        <row r="6504">
          <cell r="A6504">
            <v>4160151</v>
          </cell>
          <cell r="B6504" t="str">
            <v>Вересов Сергей Анатольевич</v>
          </cell>
          <cell r="C6504" t="str">
            <v>Для работников/физ.лиц (общий доступ)</v>
          </cell>
          <cell r="D6504" t="str">
            <v>Цех энергообеспечения Отделение по ремонту и обслуживанию электрооб</v>
          </cell>
          <cell r="E6504" t="str">
            <v>Электромонтер по ремонту и обслуживанию электрооборудования 6 разряд</v>
          </cell>
          <cell r="F6504" t="str">
            <v>г. Мончегорск</v>
          </cell>
          <cell r="G6504" t="str">
            <v>Рабочие</v>
          </cell>
          <cell r="H6504" t="str">
            <v>КГМК Цех энергообеспечения</v>
          </cell>
          <cell r="I6504">
            <v>42620</v>
          </cell>
        </row>
        <row r="6505">
          <cell r="A6505">
            <v>4160153</v>
          </cell>
          <cell r="B6505" t="str">
            <v>Тюлюбаева Людмила Владимировна</v>
          </cell>
          <cell r="C6505" t="str">
            <v>Для работников/физ.лиц (общий доступ)</v>
          </cell>
          <cell r="D6505" t="str">
            <v>Цех энергообеспечения Отделение электроснабжения Группа подстанций</v>
          </cell>
          <cell r="E6505" t="str">
            <v>Электромонтер по ремонту и обслуживанию электрооборудования 5 разряд</v>
          </cell>
          <cell r="F6505" t="str">
            <v>г. Мончегорск</v>
          </cell>
          <cell r="G6505" t="str">
            <v>Рабочие</v>
          </cell>
          <cell r="H6505" t="str">
            <v>КГМК Цех энергообеспечения</v>
          </cell>
          <cell r="I6505">
            <v>42564</v>
          </cell>
        </row>
        <row r="6506">
          <cell r="A6506">
            <v>4160172</v>
          </cell>
          <cell r="B6506" t="str">
            <v>Сибиряков Андрей Валентинович</v>
          </cell>
          <cell r="C6506" t="str">
            <v>Для работников/физ.лиц (общий доступ)</v>
          </cell>
          <cell r="D6506" t="str">
            <v>Цех энергообеспечения Отделение по ремонту и обслуживанию электрооб</v>
          </cell>
          <cell r="E6506" t="str">
            <v>Электромонтер по ремонту и обслуживанию электрооборудования 6 разряд</v>
          </cell>
          <cell r="F6506" t="str">
            <v>г. Мончегорск</v>
          </cell>
          <cell r="G6506" t="str">
            <v>Рабочие</v>
          </cell>
          <cell r="H6506" t="str">
            <v>КГМК Цех энергообеспечения</v>
          </cell>
          <cell r="I6506">
            <v>42564</v>
          </cell>
        </row>
        <row r="6507">
          <cell r="A6507">
            <v>4160177</v>
          </cell>
          <cell r="B6507" t="str">
            <v>Логунов Сергей Александрович</v>
          </cell>
          <cell r="C6507" t="str">
            <v>Для работников/физ.лиц (общий доступ)</v>
          </cell>
          <cell r="D6507" t="str">
            <v>Цех энергообеспечения Отделение электроснабжения Оперативно-выездн</v>
          </cell>
          <cell r="E6507" t="str">
            <v>Электромонтер по ремонту и обслуживанию электрооборудования 5 разряд</v>
          </cell>
          <cell r="F6507" t="str">
            <v>г. Мончегорск</v>
          </cell>
          <cell r="G6507" t="str">
            <v>Рабочие</v>
          </cell>
          <cell r="H6507" t="str">
            <v>КГМК Цех энергообеспечения</v>
          </cell>
          <cell r="I6507">
            <v>42564</v>
          </cell>
        </row>
        <row r="6508">
          <cell r="A6508">
            <v>4160183</v>
          </cell>
          <cell r="B6508" t="str">
            <v>Бодрякова Татьяна Юрьевна</v>
          </cell>
          <cell r="C6508" t="str">
            <v>Для работников/физ.лиц (общий доступ)</v>
          </cell>
          <cell r="D6508" t="str">
            <v>Цех энергообеспечения Отделение электроснабжения Группа подстанций</v>
          </cell>
          <cell r="E6508" t="str">
            <v>Электромонтер по ремонту и обслуживанию электрооборудования 5 разряд</v>
          </cell>
          <cell r="F6508" t="str">
            <v>г. Мончегорск</v>
          </cell>
          <cell r="G6508" t="str">
            <v>Рабочие</v>
          </cell>
          <cell r="H6508" t="str">
            <v>КГМК Цех энергообеспечения</v>
          </cell>
          <cell r="I6508">
            <v>42564</v>
          </cell>
        </row>
        <row r="6509">
          <cell r="A6509">
            <v>4160185</v>
          </cell>
          <cell r="B6509" t="str">
            <v>Посаженников Сергей Алексеевич</v>
          </cell>
          <cell r="C6509" t="str">
            <v>Для работников/физ.лиц (общий доступ)</v>
          </cell>
          <cell r="D6509" t="str">
            <v>Цех энергообеспечения Отделение по ремонту и обслуживанию электрооб</v>
          </cell>
          <cell r="E6509" t="str">
            <v>Электромонтер по ремонту и обслуживанию электрооборудования 6 разряд</v>
          </cell>
          <cell r="F6509" t="str">
            <v>г. Мончегорск</v>
          </cell>
          <cell r="G6509" t="str">
            <v>Рабочие</v>
          </cell>
          <cell r="H6509" t="str">
            <v>КГМК Цех энергообеспечения</v>
          </cell>
          <cell r="I6509">
            <v>42564</v>
          </cell>
        </row>
        <row r="6510">
          <cell r="A6510">
            <v>4160187</v>
          </cell>
          <cell r="B6510" t="str">
            <v>Максименко Любовь Михайловна</v>
          </cell>
          <cell r="C6510" t="str">
            <v>Для работников/физ.лиц (общий доступ)</v>
          </cell>
          <cell r="D6510" t="str">
            <v>Цех энергообеспечения Отделение электроснабжения</v>
          </cell>
          <cell r="E6510" t="str">
            <v>Старший энергодиспетчер</v>
          </cell>
          <cell r="F6510" t="str">
            <v>г. Мончегорск</v>
          </cell>
          <cell r="G6510" t="str">
            <v>Специалисты</v>
          </cell>
          <cell r="H6510" t="str">
            <v>КГМК Цех энергообеспечения</v>
          </cell>
          <cell r="I6510">
            <v>42564</v>
          </cell>
        </row>
        <row r="6511">
          <cell r="A6511">
            <v>4160193</v>
          </cell>
          <cell r="B6511" t="str">
            <v>Яковлев Вадим Николаевич</v>
          </cell>
          <cell r="C6511" t="str">
            <v>Для работников/физ.лиц (общий доступ)</v>
          </cell>
          <cell r="D6511" t="str">
            <v>Цех энергообеспечения Отделение по ремонту и обслуживанию электрооб</v>
          </cell>
          <cell r="E6511" t="str">
            <v>Электромонтер по ремонту и обслуживанию электрооборудования 6 разряд</v>
          </cell>
          <cell r="F6511" t="str">
            <v>г. Мончегорск</v>
          </cell>
          <cell r="G6511" t="str">
            <v>Рабочие</v>
          </cell>
          <cell r="H6511" t="str">
            <v>КГМК Цех энергообеспечения</v>
          </cell>
          <cell r="I6511">
            <v>42564</v>
          </cell>
        </row>
        <row r="6512">
          <cell r="A6512">
            <v>4160198</v>
          </cell>
          <cell r="B6512" t="str">
            <v>Рябова Марина Николаевна</v>
          </cell>
          <cell r="C6512" t="str">
            <v>Для работников/физ.лиц (общий доступ)</v>
          </cell>
          <cell r="D6512" t="str">
            <v>Цех энергообеспечения Отделение электроснабжения Группа подстанций</v>
          </cell>
          <cell r="E6512" t="str">
            <v>Электромонтер по ремонту и обслуживанию электрооборудования 5 разряд</v>
          </cell>
          <cell r="F6512" t="str">
            <v>г. Мончегорск</v>
          </cell>
          <cell r="G6512" t="str">
            <v>Рабочие</v>
          </cell>
          <cell r="H6512" t="str">
            <v>КГМК Цех энергообеспечения</v>
          </cell>
          <cell r="I6512">
            <v>42564</v>
          </cell>
        </row>
        <row r="6513">
          <cell r="A6513">
            <v>4160201</v>
          </cell>
          <cell r="B6513" t="str">
            <v>Гвоздкова Людмила Геннадьевна</v>
          </cell>
          <cell r="C6513" t="str">
            <v>Для работников/физ.лиц (общий доступ)</v>
          </cell>
          <cell r="D6513" t="str">
            <v>Цех энергообеспечения Отделение электроснабжения Группа подстанций</v>
          </cell>
          <cell r="E6513" t="str">
            <v>Электромонтер по ремонту и обслуживанию электрооборудования 5 разряд</v>
          </cell>
          <cell r="F6513" t="str">
            <v>г. Мончегорск</v>
          </cell>
          <cell r="G6513" t="str">
            <v>Рабочие</v>
          </cell>
          <cell r="H6513" t="str">
            <v>КГМК Цех энергообеспечения</v>
          </cell>
          <cell r="I6513">
            <v>42564</v>
          </cell>
        </row>
        <row r="6514">
          <cell r="A6514">
            <v>4160203</v>
          </cell>
          <cell r="B6514" t="str">
            <v>Жаравина Галина Вениаминовна</v>
          </cell>
          <cell r="C6514" t="str">
            <v>Для работников/физ.лиц (общий доступ)</v>
          </cell>
          <cell r="D6514" t="str">
            <v>Цех энергообеспечения Отделение электроснабжения Группа подстанций</v>
          </cell>
          <cell r="E6514" t="str">
            <v>Электромонтер по ремонту и обслуживанию электрооборудования 5 разряд</v>
          </cell>
          <cell r="F6514" t="str">
            <v>г. Мончегорск</v>
          </cell>
          <cell r="G6514" t="str">
            <v>Рабочие</v>
          </cell>
          <cell r="H6514" t="str">
            <v>КГМК Цех энергообеспечения</v>
          </cell>
          <cell r="I6514">
            <v>42564</v>
          </cell>
        </row>
        <row r="6515">
          <cell r="A6515">
            <v>4160211</v>
          </cell>
          <cell r="B6515" t="str">
            <v>Шотин Валерий Васильевич</v>
          </cell>
          <cell r="C6515" t="str">
            <v>Для работников/физ.лиц (общий доступ)</v>
          </cell>
          <cell r="D6515" t="str">
            <v>Цех энергообеспечения Отделение электроснабжения Оперативно-выездн</v>
          </cell>
          <cell r="E6515" t="str">
            <v>Электромонтер по ремонту и обслуживанию электрооборудования 5 разряд</v>
          </cell>
          <cell r="F6515" t="str">
            <v>г. Мончегорск</v>
          </cell>
          <cell r="G6515" t="str">
            <v>Рабочие</v>
          </cell>
          <cell r="H6515" t="str">
            <v>КГМК Цех энергообеспечения</v>
          </cell>
          <cell r="I6515">
            <v>42564</v>
          </cell>
        </row>
        <row r="6516">
          <cell r="A6516">
            <v>4160213</v>
          </cell>
          <cell r="B6516" t="str">
            <v>Ганичева Светлана Юрьевна</v>
          </cell>
          <cell r="C6516" t="str">
            <v>Для работников/физ.лиц (общий доступ)</v>
          </cell>
          <cell r="D6516" t="str">
            <v>Цех энергообеспечения Отделение электроснабжения Группа подстанций</v>
          </cell>
          <cell r="E6516" t="str">
            <v>Электромонтер по ремонту и обслуживанию электрооборудования 5 разряд</v>
          </cell>
          <cell r="F6516" t="str">
            <v>г. Мончегорск</v>
          </cell>
          <cell r="G6516" t="str">
            <v>Рабочие</v>
          </cell>
          <cell r="H6516" t="str">
            <v>КГМК Цех энергообеспечения</v>
          </cell>
          <cell r="I6516">
            <v>42564</v>
          </cell>
        </row>
        <row r="6517">
          <cell r="A6517">
            <v>4160215</v>
          </cell>
          <cell r="B6517" t="str">
            <v>Бабушкин Андрей Владимирович</v>
          </cell>
          <cell r="C6517" t="str">
            <v>Для работников/физ.лиц (общий доступ)</v>
          </cell>
          <cell r="D6517" t="str">
            <v>Цех энергообеспечения Отделение по ремонту и обслуживанию электрооб</v>
          </cell>
          <cell r="E6517" t="str">
            <v>Электромонтер по ремонту воздушных линий электропередачи 5 разряда</v>
          </cell>
          <cell r="F6517" t="str">
            <v>г. Мончегорск</v>
          </cell>
          <cell r="G6517" t="str">
            <v>Рабочие</v>
          </cell>
          <cell r="H6517" t="str">
            <v>КГМК Цех энергообеспечения</v>
          </cell>
          <cell r="I6517">
            <v>42564</v>
          </cell>
        </row>
        <row r="6518">
          <cell r="A6518">
            <v>4160218</v>
          </cell>
          <cell r="B6518" t="str">
            <v>Широкова Виктория Егоровна</v>
          </cell>
          <cell r="C6518" t="str">
            <v>Для работников/физ.лиц (общий доступ)</v>
          </cell>
          <cell r="D6518" t="str">
            <v>Цех энергообеспечения Отделение электроснабжения Группа подстанций</v>
          </cell>
          <cell r="E6518" t="str">
            <v>Электромонтер по ремонту и обслуживанию электрооборудования 5 разряд</v>
          </cell>
          <cell r="F6518" t="str">
            <v>г. Мончегорск</v>
          </cell>
          <cell r="G6518" t="str">
            <v>Рабочие</v>
          </cell>
          <cell r="H6518" t="str">
            <v>КГМК Цех энергообеспечения</v>
          </cell>
          <cell r="I6518">
            <v>42564</v>
          </cell>
        </row>
        <row r="6519">
          <cell r="A6519">
            <v>4160222</v>
          </cell>
          <cell r="B6519" t="str">
            <v>Двойнова Елена Геннадьевна</v>
          </cell>
          <cell r="C6519" t="str">
            <v>Для работников/физ.лиц (общий доступ)</v>
          </cell>
          <cell r="D6519" t="str">
            <v>Цех энергообеспечения Отделение электроснабжения Группа подстанций</v>
          </cell>
          <cell r="E6519" t="str">
            <v>Электромонтер по ремонту и обслуживанию электрооборудования 5 разряд</v>
          </cell>
          <cell r="F6519" t="str">
            <v>г. Мончегорск</v>
          </cell>
          <cell r="G6519" t="str">
            <v>Рабочие</v>
          </cell>
          <cell r="H6519" t="str">
            <v>КГМК Цех энергообеспечения</v>
          </cell>
          <cell r="I6519">
            <v>42564</v>
          </cell>
        </row>
        <row r="6520">
          <cell r="A6520">
            <v>4160238</v>
          </cell>
          <cell r="B6520" t="str">
            <v>Ворогушина Елена Александровна</v>
          </cell>
          <cell r="C6520" t="str">
            <v>Для работников/физ.лиц (общий доступ)</v>
          </cell>
          <cell r="D6520" t="str">
            <v>Цех энергообеспечения Отделение электроснабжения</v>
          </cell>
          <cell r="E6520" t="str">
            <v>Энергодиспетчер</v>
          </cell>
          <cell r="F6520" t="str">
            <v>г. Мончегорск</v>
          </cell>
          <cell r="G6520" t="str">
            <v>Специалисты</v>
          </cell>
          <cell r="H6520" t="str">
            <v>КГМК Цех энергообеспечения</v>
          </cell>
          <cell r="I6520">
            <v>42564</v>
          </cell>
        </row>
        <row r="6521">
          <cell r="A6521">
            <v>4160240</v>
          </cell>
          <cell r="B6521" t="str">
            <v>Завидов Виктор Николаевич</v>
          </cell>
          <cell r="C6521" t="str">
            <v>Для работников/физ.лиц (общий доступ)</v>
          </cell>
          <cell r="D6521" t="str">
            <v>Цех энергообеспечения Отделение по ремонту и обслуживанию электрооб</v>
          </cell>
          <cell r="E6521" t="str">
            <v>Начальник участка</v>
          </cell>
          <cell r="F6521" t="str">
            <v>г. Мончегорск</v>
          </cell>
          <cell r="G6521" t="str">
            <v>Руководители</v>
          </cell>
          <cell r="H6521" t="str">
            <v>КГМК Цех энергообеспечения</v>
          </cell>
          <cell r="I6521">
            <v>42564</v>
          </cell>
        </row>
        <row r="6522">
          <cell r="A6522">
            <v>4160242</v>
          </cell>
          <cell r="B6522" t="str">
            <v>Зайцев Виктор Федорович</v>
          </cell>
          <cell r="C6522" t="str">
            <v>Для работников/физ.лиц (общий доступ)</v>
          </cell>
          <cell r="D6522" t="str">
            <v>Цех энергообеспечения Отделение электроснабжения Оперативно-выездн</v>
          </cell>
          <cell r="E6522" t="str">
            <v>Электромонтер по ремонту и обслуживанию электрооборудования 5 разряд</v>
          </cell>
          <cell r="F6522" t="str">
            <v>г. Мончегорск</v>
          </cell>
          <cell r="G6522" t="str">
            <v>Рабочие</v>
          </cell>
          <cell r="H6522" t="str">
            <v>КГМК Цех энергообеспечения</v>
          </cell>
          <cell r="I6522">
            <v>42564</v>
          </cell>
        </row>
        <row r="6523">
          <cell r="A6523">
            <v>4160243</v>
          </cell>
          <cell r="B6523" t="str">
            <v>Спиридонова Светлана Леонидовна</v>
          </cell>
          <cell r="C6523" t="str">
            <v>Для работников/физ.лиц (общий доступ)</v>
          </cell>
          <cell r="D6523" t="str">
            <v>Цех энергообеспечения Отделение электроснабжения</v>
          </cell>
          <cell r="E6523" t="str">
            <v>Энергодиспетчер</v>
          </cell>
          <cell r="F6523" t="str">
            <v>г. Мончегорск</v>
          </cell>
          <cell r="G6523" t="str">
            <v>Специалисты</v>
          </cell>
          <cell r="H6523" t="str">
            <v>КГМК Цех энергообеспечения</v>
          </cell>
          <cell r="I6523">
            <v>42564</v>
          </cell>
        </row>
        <row r="6524">
          <cell r="A6524">
            <v>4160255</v>
          </cell>
          <cell r="B6524" t="str">
            <v>Шумаков Николай Павлович</v>
          </cell>
          <cell r="C6524" t="str">
            <v>Для работников/физ.лиц (общий доступ)</v>
          </cell>
          <cell r="D6524" t="str">
            <v>Цех энергообеспечения Отделение электроснабжения Оперативно-выездн</v>
          </cell>
          <cell r="E6524" t="str">
            <v>Электромонтер по ремонту и обслуживанию электрооборудования 5 разряд</v>
          </cell>
          <cell r="F6524" t="str">
            <v>г. Мончегорск</v>
          </cell>
          <cell r="G6524" t="str">
            <v>Рабочие</v>
          </cell>
          <cell r="H6524" t="str">
            <v>КГМК Цех энергообеспечения</v>
          </cell>
          <cell r="I6524">
            <v>42564</v>
          </cell>
        </row>
        <row r="6525">
          <cell r="A6525">
            <v>4160265</v>
          </cell>
          <cell r="B6525" t="str">
            <v>Зиновьева Елена Васильевна</v>
          </cell>
          <cell r="C6525" t="str">
            <v>Для работников/физ.лиц (общий доступ)</v>
          </cell>
          <cell r="D6525" t="str">
            <v>Цех энергообеспечения Отделение электроснабжения Группа подстанций</v>
          </cell>
          <cell r="E6525" t="str">
            <v>Электромонтер по ремонту и обслуживанию электрооборудования 5 разряд</v>
          </cell>
          <cell r="F6525" t="str">
            <v>г. Мончегорск</v>
          </cell>
          <cell r="G6525" t="str">
            <v>Рабочие</v>
          </cell>
          <cell r="H6525" t="str">
            <v>КГМК Цех энергообеспечения</v>
          </cell>
          <cell r="I6525">
            <v>42564</v>
          </cell>
        </row>
        <row r="6526">
          <cell r="A6526">
            <v>4160268</v>
          </cell>
          <cell r="B6526" t="str">
            <v>Антропова Ольга Станиславовна</v>
          </cell>
          <cell r="C6526" t="str">
            <v>Для работников/физ.лиц (общий доступ)</v>
          </cell>
          <cell r="D6526" t="str">
            <v>Цех энергообеспечения Отделение электроснабжения Группа подстанций</v>
          </cell>
          <cell r="E6526" t="str">
            <v>Электромонтер по ремонту и обслуживанию электрооборудования 5 разряд</v>
          </cell>
          <cell r="F6526" t="str">
            <v>г. Мончегорск</v>
          </cell>
          <cell r="G6526" t="str">
            <v>Рабочие</v>
          </cell>
          <cell r="H6526" t="str">
            <v>КГМК Цех энергообеспечения</v>
          </cell>
          <cell r="I6526">
            <v>42846</v>
          </cell>
        </row>
        <row r="6527">
          <cell r="A6527">
            <v>4160287</v>
          </cell>
          <cell r="B6527" t="str">
            <v>Самарина Светлана Владимировна</v>
          </cell>
          <cell r="C6527" t="str">
            <v>Для работников/физ.лиц (общий доступ)</v>
          </cell>
          <cell r="D6527" t="str">
            <v>Цех энергообеспечения Отделение электроснабжения Группа подстанций</v>
          </cell>
          <cell r="E6527" t="str">
            <v>Электромонтер по ремонту и обслуживанию электрооборудования 5 разряд</v>
          </cell>
          <cell r="F6527" t="str">
            <v>г. Мончегорск</v>
          </cell>
          <cell r="G6527" t="str">
            <v>Рабочие</v>
          </cell>
          <cell r="H6527" t="str">
            <v>КГМК Цех энергообеспечения</v>
          </cell>
          <cell r="I6527">
            <v>42564</v>
          </cell>
        </row>
        <row r="6528">
          <cell r="A6528">
            <v>4160289</v>
          </cell>
          <cell r="B6528" t="str">
            <v>Сурков Константин Станиславович</v>
          </cell>
          <cell r="C6528" t="str">
            <v>Для работников/физ.лиц (особый доступ)</v>
          </cell>
          <cell r="D6528" t="str">
            <v>Цех энергообеспечения Отделение электроснабжения</v>
          </cell>
          <cell r="E6528" t="str">
            <v>Начальник отделения</v>
          </cell>
          <cell r="F6528" t="str">
            <v>г. Мончегорск</v>
          </cell>
          <cell r="G6528" t="str">
            <v>Руководители</v>
          </cell>
          <cell r="H6528" t="str">
            <v>КГМК Цех энергообеспечения</v>
          </cell>
          <cell r="I6528">
            <v>42564</v>
          </cell>
        </row>
        <row r="6529">
          <cell r="A6529">
            <v>4160308</v>
          </cell>
          <cell r="B6529" t="str">
            <v>Панова Ирина Гунаровна</v>
          </cell>
          <cell r="C6529" t="str">
            <v>Для работников/физ.лиц (общий доступ)</v>
          </cell>
          <cell r="D6529" t="str">
            <v>Цех энергообеспечения Отделение электроснабжения</v>
          </cell>
          <cell r="E6529" t="str">
            <v>Энергодиспетчер</v>
          </cell>
          <cell r="F6529" t="str">
            <v>г. Мончегорск</v>
          </cell>
          <cell r="G6529" t="str">
            <v>Специалисты</v>
          </cell>
          <cell r="H6529" t="str">
            <v>КГМК Цех энергообеспечения</v>
          </cell>
          <cell r="I6529">
            <v>42564</v>
          </cell>
        </row>
        <row r="6530">
          <cell r="A6530">
            <v>4160311</v>
          </cell>
          <cell r="B6530" t="str">
            <v>Толмачева Людмила Николаевна</v>
          </cell>
          <cell r="C6530" t="str">
            <v>Для работников/физ.лиц (общий доступ)</v>
          </cell>
          <cell r="D6530" t="str">
            <v>Цех энергообеспечения Отделение электроснабжения Группа подстанций</v>
          </cell>
          <cell r="E6530" t="str">
            <v>Электромонтер по ремонту и обслуживанию электрооборудования 5 разряд</v>
          </cell>
          <cell r="F6530" t="str">
            <v>г. Мончегорск</v>
          </cell>
          <cell r="G6530" t="str">
            <v>Рабочие</v>
          </cell>
          <cell r="H6530" t="str">
            <v>КГМК Цех энергообеспечения</v>
          </cell>
          <cell r="I6530">
            <v>42564</v>
          </cell>
        </row>
        <row r="6531">
          <cell r="A6531">
            <v>4160322</v>
          </cell>
          <cell r="B6531" t="str">
            <v>Поздняков Александр Федорович</v>
          </cell>
          <cell r="C6531" t="str">
            <v>Для работников/физ.лиц (общий доступ)</v>
          </cell>
          <cell r="D6531" t="str">
            <v>Цех энергообеспечения Отделение по ремонту и обслуживанию электрооб</v>
          </cell>
          <cell r="E6531" t="str">
            <v>Начальник участка</v>
          </cell>
          <cell r="F6531" t="str">
            <v>г. Мончегорск</v>
          </cell>
          <cell r="G6531" t="str">
            <v>Руководители</v>
          </cell>
          <cell r="H6531" t="str">
            <v>КГМК Цех энергообеспечения</v>
          </cell>
          <cell r="I6531">
            <v>42564</v>
          </cell>
        </row>
        <row r="6532">
          <cell r="A6532">
            <v>4160323</v>
          </cell>
          <cell r="B6532" t="str">
            <v>Кузнецов Дмитрий Станиславович</v>
          </cell>
          <cell r="C6532" t="str">
            <v>Для работников/физ.лиц (общий доступ)</v>
          </cell>
          <cell r="D6532" t="str">
            <v>Управление главного энергетика Отдел электроснабжения</v>
          </cell>
          <cell r="E6532" t="str">
            <v>Главный специалист</v>
          </cell>
          <cell r="F6532" t="str">
            <v>г. Мончегорск</v>
          </cell>
          <cell r="G6532" t="str">
            <v>Руководители</v>
          </cell>
          <cell r="H6532" t="str">
            <v>КГМК Управление</v>
          </cell>
          <cell r="I6532">
            <v>42564</v>
          </cell>
        </row>
        <row r="6533">
          <cell r="A6533">
            <v>4160346</v>
          </cell>
          <cell r="B6533" t="str">
            <v>Приставко Андрей Владимирович</v>
          </cell>
          <cell r="C6533" t="str">
            <v>Для работников/физ.лиц (особый доступ)</v>
          </cell>
          <cell r="D6533" t="str">
            <v>Управление главного энергетика</v>
          </cell>
          <cell r="E6533" t="str">
            <v>Заместитель начальника управления</v>
          </cell>
          <cell r="F6533" t="str">
            <v>г. Мончегорск</v>
          </cell>
          <cell r="G6533" t="str">
            <v>Руководители</v>
          </cell>
          <cell r="H6533" t="str">
            <v>КГМК Управление</v>
          </cell>
          <cell r="I6533">
            <v>42564</v>
          </cell>
        </row>
        <row r="6534">
          <cell r="A6534">
            <v>4160366</v>
          </cell>
          <cell r="B6534" t="str">
            <v>Ильина Ирина Михайловна</v>
          </cell>
          <cell r="C6534" t="str">
            <v>Для работников/физ.лиц (общий доступ)</v>
          </cell>
          <cell r="D6534" t="str">
            <v>Цех энергообеспечения Отделение электроснабжения</v>
          </cell>
          <cell r="E6534" t="str">
            <v>Энергодиспетчер</v>
          </cell>
          <cell r="F6534" t="str">
            <v>г. Мончегорск</v>
          </cell>
          <cell r="G6534" t="str">
            <v>Специалисты</v>
          </cell>
          <cell r="H6534" t="str">
            <v>КГМК Цех энергообеспечения</v>
          </cell>
          <cell r="I6534">
            <v>42564</v>
          </cell>
        </row>
        <row r="6535">
          <cell r="A6535">
            <v>4160370</v>
          </cell>
          <cell r="B6535" t="str">
            <v>Рогозин Виктор Анатольевич</v>
          </cell>
          <cell r="C6535" t="str">
            <v>Для работников/физ.лиц (общий доступ)</v>
          </cell>
          <cell r="D6535" t="str">
            <v>Цех энергообеспечения Отделение по ремонту и обслуживанию энерго и м</v>
          </cell>
          <cell r="E6535" t="str">
            <v>Столяр строительный 5 разряда</v>
          </cell>
          <cell r="F6535" t="str">
            <v>г. Мончегорск</v>
          </cell>
          <cell r="G6535" t="str">
            <v>Рабочие</v>
          </cell>
          <cell r="H6535" t="str">
            <v>КГМК Цех энергообеспечения</v>
          </cell>
          <cell r="I6535">
            <v>42746</v>
          </cell>
        </row>
        <row r="6536">
          <cell r="A6536">
            <v>4160430</v>
          </cell>
          <cell r="B6536" t="str">
            <v>Чеклов Эдуард Михайлович</v>
          </cell>
          <cell r="C6536" t="str">
            <v>Для работников/физ.лиц (общий доступ)</v>
          </cell>
          <cell r="D6536" t="str">
            <v>Цех энергообеспечения Отделение по ремонту и обслуживанию электрооб</v>
          </cell>
          <cell r="E6536" t="str">
            <v>Электромонтер по ремонту и обслуживанию электрооборудования 6 разряд</v>
          </cell>
          <cell r="F6536" t="str">
            <v>г. Мончегорск</v>
          </cell>
          <cell r="G6536" t="str">
            <v>Рабочие</v>
          </cell>
          <cell r="H6536" t="str">
            <v>КГМК Цех энергообеспечения</v>
          </cell>
          <cell r="I6536">
            <v>42564</v>
          </cell>
        </row>
        <row r="6537">
          <cell r="A6537">
            <v>4160433</v>
          </cell>
          <cell r="B6537" t="str">
            <v>Сенкевич Максим Геннадьевич</v>
          </cell>
          <cell r="C6537" t="str">
            <v>Для работников/физ.лиц (общий доступ)</v>
          </cell>
          <cell r="D6537" t="str">
            <v>Цех энергообеспечения Отделение по ремонту и обслуживанию электрооб</v>
          </cell>
          <cell r="E6537" t="str">
            <v>Электромонтер по ремонту и обслуживанию электрооборудования 5 разряд</v>
          </cell>
          <cell r="F6537" t="str">
            <v>г. Мончегорск</v>
          </cell>
          <cell r="G6537" t="str">
            <v>Рабочие</v>
          </cell>
          <cell r="H6537" t="str">
            <v>КГМК Цех энергообеспечения</v>
          </cell>
          <cell r="I6537">
            <v>42564</v>
          </cell>
        </row>
        <row r="6538">
          <cell r="A6538">
            <v>4160442</v>
          </cell>
          <cell r="B6538" t="str">
            <v>Некрасова Марина Ивановна</v>
          </cell>
          <cell r="C6538" t="str">
            <v>Для работников/физ.лиц (общий доступ)</v>
          </cell>
          <cell r="D6538" t="str">
            <v>Цех энергообеспечения Отделение электроснабжения Группа подстанций</v>
          </cell>
          <cell r="E6538" t="str">
            <v>Электромонтер по ремонту и обслуживанию электрооборудования 5 разряд</v>
          </cell>
          <cell r="F6538" t="str">
            <v>г. Мончегорск</v>
          </cell>
          <cell r="G6538" t="str">
            <v>Рабочие</v>
          </cell>
          <cell r="H6538" t="str">
            <v>КГМК Цех энергообеспечения</v>
          </cell>
          <cell r="I6538">
            <v>42564</v>
          </cell>
        </row>
        <row r="6539">
          <cell r="A6539">
            <v>4160444</v>
          </cell>
          <cell r="B6539" t="str">
            <v>Акульцев Сергей Леонидович</v>
          </cell>
          <cell r="C6539" t="str">
            <v>Для работников/физ.лиц (общий доступ)</v>
          </cell>
          <cell r="D6539" t="str">
            <v>Цех энергообеспечения Отделение по ремонту и обслуживанию электрооб</v>
          </cell>
          <cell r="E6539" t="str">
            <v>Электромонтер по ремонту и обслуживанию электрооборудования 5 разряд</v>
          </cell>
          <cell r="F6539" t="str">
            <v>г. Мончегорск</v>
          </cell>
          <cell r="G6539" t="str">
            <v>Рабочие</v>
          </cell>
          <cell r="H6539" t="str">
            <v>КГМК Цех энергообеспечения</v>
          </cell>
          <cell r="I6539">
            <v>42564</v>
          </cell>
        </row>
        <row r="6540">
          <cell r="A6540">
            <v>4160447</v>
          </cell>
          <cell r="B6540" t="str">
            <v>Подольская Валентина Алексеевна</v>
          </cell>
          <cell r="C6540" t="str">
            <v>Для работников/физ.лиц (общий доступ)</v>
          </cell>
          <cell r="D6540" t="str">
            <v>Цех энергообеспечения Отделение по ремонту и обслуживанию электрооб</v>
          </cell>
          <cell r="E6540" t="str">
            <v>Регенераторщик отработанного масла 3 разряда</v>
          </cell>
          <cell r="F6540" t="str">
            <v>г. Мончегорск</v>
          </cell>
          <cell r="G6540" t="str">
            <v>Рабочие</v>
          </cell>
          <cell r="H6540" t="str">
            <v>КГМК Цех энергообеспечения</v>
          </cell>
          <cell r="I6540">
            <v>42564</v>
          </cell>
        </row>
        <row r="6541">
          <cell r="A6541">
            <v>4160452</v>
          </cell>
          <cell r="B6541" t="str">
            <v>Егоров Александр Иванович</v>
          </cell>
          <cell r="C6541" t="str">
            <v>Для работников/физ.лиц (общий доступ)</v>
          </cell>
          <cell r="D6541" t="str">
            <v>Цех энергообеспечения Отделение по ремонту и обслуживанию электрооб</v>
          </cell>
          <cell r="E6541" t="str">
            <v>Электромонтер по ремонту и обслуживанию электрооборудования 6 разряд</v>
          </cell>
          <cell r="F6541" t="str">
            <v>г. Мончегорск</v>
          </cell>
          <cell r="G6541" t="str">
            <v>Рабочие</v>
          </cell>
          <cell r="H6541" t="str">
            <v>КГМК Цех энергообеспечения</v>
          </cell>
          <cell r="I6541">
            <v>42564</v>
          </cell>
        </row>
        <row r="6542">
          <cell r="A6542">
            <v>4160463</v>
          </cell>
          <cell r="B6542" t="str">
            <v>Смирнов Владимир Александрович</v>
          </cell>
          <cell r="C6542" t="str">
            <v>Для работников/физ.лиц (общий доступ)</v>
          </cell>
          <cell r="D6542" t="str">
            <v>Цех энергообеспечения Отделение по ремонту и обслуживанию электрооб</v>
          </cell>
          <cell r="E6542" t="str">
            <v>Электромонтер по ремонту и обслуживанию электрооборудования 6 разряд</v>
          </cell>
          <cell r="F6542" t="str">
            <v>г. Мончегорск</v>
          </cell>
          <cell r="G6542" t="str">
            <v>Рабочие</v>
          </cell>
          <cell r="H6542" t="str">
            <v>КГМК Цех энергообеспечения</v>
          </cell>
          <cell r="I6542">
            <v>42564</v>
          </cell>
        </row>
        <row r="6543">
          <cell r="A6543">
            <v>4160469</v>
          </cell>
          <cell r="B6543" t="str">
            <v>Дегтярев Вячеслав Викторович</v>
          </cell>
          <cell r="C6543" t="str">
            <v>Для работников/физ.лиц (общий доступ)</v>
          </cell>
          <cell r="D6543" t="str">
            <v>Цех энергообеспечения Отделение по ремонту и обслуживанию электрооб</v>
          </cell>
          <cell r="E6543" t="str">
            <v>Электромонтер по ремонту и монтажу кабельных линий 6 разряда</v>
          </cell>
          <cell r="F6543" t="str">
            <v>г. Мончегорск</v>
          </cell>
          <cell r="G6543" t="str">
            <v>Рабочие</v>
          </cell>
          <cell r="H6543" t="str">
            <v>КГМК Цех энергообеспечения</v>
          </cell>
          <cell r="I6543">
            <v>42564</v>
          </cell>
        </row>
        <row r="6544">
          <cell r="A6544">
            <v>4170021</v>
          </cell>
          <cell r="B6544" t="str">
            <v>Абрамовская Наталья Михайловна</v>
          </cell>
          <cell r="C6544" t="str">
            <v>Для работников/физ.лиц (общий доступ)</v>
          </cell>
          <cell r="D6544" t="str">
            <v>Цех энергообеспечения Бюро персонала, труда и заработной платы</v>
          </cell>
          <cell r="E6544" t="str">
            <v>Начальник бюро</v>
          </cell>
          <cell r="F6544" t="str">
            <v>г. Мончегорск</v>
          </cell>
          <cell r="G6544" t="str">
            <v>Руководители</v>
          </cell>
          <cell r="H6544" t="str">
            <v>КГМК Цех энергообеспечения</v>
          </cell>
          <cell r="I6544">
            <v>42564</v>
          </cell>
        </row>
        <row r="6545">
          <cell r="A6545">
            <v>4170029</v>
          </cell>
          <cell r="B6545" t="str">
            <v>Касьянова Юлия Александровна</v>
          </cell>
          <cell r="C6545" t="str">
            <v>Для работников/физ.лиц (общий доступ)</v>
          </cell>
          <cell r="D6545" t="str">
            <v>Контрольно-аналитический центр Испытательная лаборатория Оперативн</v>
          </cell>
          <cell r="E6545" t="str">
            <v>Лаборант химического анализа 5 разряда</v>
          </cell>
          <cell r="F6545" t="str">
            <v>г. Мончегорск</v>
          </cell>
          <cell r="G6545" t="str">
            <v>Рабочие</v>
          </cell>
          <cell r="H6545" t="str">
            <v>КГМК Контрольно-аналит. центр</v>
          </cell>
          <cell r="I6545">
            <v>42564</v>
          </cell>
        </row>
        <row r="6546">
          <cell r="A6546">
            <v>4170034</v>
          </cell>
          <cell r="B6546" t="str">
            <v>Арбузова Ирина Владимировна</v>
          </cell>
          <cell r="C6546" t="str">
            <v>Для работников/физ.лиц (общий доступ)</v>
          </cell>
          <cell r="D6546" t="str">
            <v>Цех энергообеспечения Кислородно-воздуходувное отделение Участок ра</v>
          </cell>
          <cell r="E6546" t="str">
            <v>Наполнитель баллонов 3 разряда</v>
          </cell>
          <cell r="F6546" t="str">
            <v>г. Мончегорск</v>
          </cell>
          <cell r="G6546" t="str">
            <v>Рабочие</v>
          </cell>
          <cell r="H6546" t="str">
            <v>КГМК Цех энергообеспечения</v>
          </cell>
          <cell r="I6546">
            <v>42564</v>
          </cell>
        </row>
        <row r="6547">
          <cell r="A6547">
            <v>4170036</v>
          </cell>
          <cell r="B6547" t="str">
            <v>Алексеев Евгений Георгиевич</v>
          </cell>
          <cell r="C6547" t="str">
            <v>Для работников/физ.лиц (общий доступ)</v>
          </cell>
          <cell r="D6547" t="str">
            <v>Цех энергообеспечения Отделение по ремонту и обслуживанию энерго и м</v>
          </cell>
          <cell r="E6547" t="str">
            <v>Слесарь-ремонтник 6 разряда</v>
          </cell>
          <cell r="F6547" t="str">
            <v>г. Мончегорск</v>
          </cell>
          <cell r="G6547" t="str">
            <v>Рабочие</v>
          </cell>
          <cell r="H6547" t="str">
            <v>КГМК Цех энергообеспечения</v>
          </cell>
          <cell r="I6547">
            <v>42564</v>
          </cell>
        </row>
        <row r="6548">
          <cell r="A6548">
            <v>4170041</v>
          </cell>
          <cell r="B6548" t="str">
            <v>Тюлякова Наталья Григорьевна</v>
          </cell>
          <cell r="C6548" t="str">
            <v>Для работников/физ.лиц (общий доступ)</v>
          </cell>
          <cell r="D6548" t="str">
            <v>Цех энергообеспечения Кислородно-воздуходувное отделение Участок ко</v>
          </cell>
          <cell r="E6548" t="str">
            <v>Машинист газодувных машин 6 разряда</v>
          </cell>
          <cell r="F6548" t="str">
            <v>г. Мончегорск</v>
          </cell>
          <cell r="G6548" t="str">
            <v>Рабочие</v>
          </cell>
          <cell r="H6548" t="str">
            <v>КГМК Цех энергообеспечения</v>
          </cell>
          <cell r="I6548">
            <v>42564</v>
          </cell>
        </row>
        <row r="6549">
          <cell r="A6549">
            <v>4170046</v>
          </cell>
          <cell r="B6549" t="str">
            <v>Гузенко Сергей Викторович</v>
          </cell>
          <cell r="C6549" t="str">
            <v>Для работников/физ.лиц (общий доступ)</v>
          </cell>
          <cell r="D6549" t="str">
            <v>Цех энергообеспечения Отделение по ремонту и обслуживанию энерго и м</v>
          </cell>
          <cell r="E6549" t="str">
            <v>Слесарь-ремонтник 6 разряда</v>
          </cell>
          <cell r="F6549" t="str">
            <v>г. Мончегорск</v>
          </cell>
          <cell r="G6549" t="str">
            <v>Рабочие</v>
          </cell>
          <cell r="H6549" t="str">
            <v>КГМК Цех энергообеспечения</v>
          </cell>
          <cell r="I6549">
            <v>42564</v>
          </cell>
        </row>
        <row r="6550">
          <cell r="A6550">
            <v>4170048</v>
          </cell>
          <cell r="B6550" t="str">
            <v>Александрова Лариса Борисовна</v>
          </cell>
          <cell r="C6550" t="str">
            <v>Для работников/физ.лиц (общий доступ)</v>
          </cell>
          <cell r="D6550" t="str">
            <v>Цех энергообеспечения Кислородно-воздуходувное отделение Участок ко</v>
          </cell>
          <cell r="E6550" t="str">
            <v>Машинист газодувных машин 5 разряда</v>
          </cell>
          <cell r="F6550" t="str">
            <v>г. Мончегорск</v>
          </cell>
          <cell r="G6550" t="str">
            <v>Рабочие</v>
          </cell>
          <cell r="H6550" t="str">
            <v>КГМК Цех энергообеспечения</v>
          </cell>
          <cell r="I6550">
            <v>42564</v>
          </cell>
        </row>
        <row r="6551">
          <cell r="A6551">
            <v>4170049</v>
          </cell>
          <cell r="B6551" t="str">
            <v>Кокин Николай Николаевич</v>
          </cell>
          <cell r="C6551" t="str">
            <v>Для работников/физ.лиц (общий доступ)</v>
          </cell>
          <cell r="D6551" t="str">
            <v>Цех энергообеспечения Кислородно-воздуходувное отделение Участок ко</v>
          </cell>
          <cell r="E6551" t="str">
            <v>Начальник участка</v>
          </cell>
          <cell r="F6551" t="str">
            <v>г. Мончегорск</v>
          </cell>
          <cell r="G6551" t="str">
            <v>Руководители</v>
          </cell>
          <cell r="H6551" t="str">
            <v>КГМК Цех энергообеспечения</v>
          </cell>
          <cell r="I6551">
            <v>42817</v>
          </cell>
        </row>
        <row r="6552">
          <cell r="A6552">
            <v>4170055</v>
          </cell>
          <cell r="B6552" t="str">
            <v>Холодилов Константин Григорьевич</v>
          </cell>
          <cell r="C6552" t="str">
            <v>Для работников/физ.лиц (общий доступ)</v>
          </cell>
          <cell r="D6552" t="str">
            <v>Цех энергообеспечения Отделение по ремонту и обслуживанию энерго и м</v>
          </cell>
          <cell r="E6552" t="str">
            <v>Электрогазосварщик 6 разряда</v>
          </cell>
          <cell r="F6552" t="str">
            <v>г. Мончегорск</v>
          </cell>
          <cell r="G6552" t="str">
            <v>Рабочие</v>
          </cell>
          <cell r="H6552" t="str">
            <v>КГМК Цех энергообеспечения</v>
          </cell>
          <cell r="I6552">
            <v>42564</v>
          </cell>
        </row>
        <row r="6553">
          <cell r="A6553">
            <v>4170056</v>
          </cell>
          <cell r="B6553" t="str">
            <v>Лакейхин Вениамин Николаевич</v>
          </cell>
          <cell r="C6553" t="str">
            <v>Для работников/физ.лиц (общий доступ)</v>
          </cell>
          <cell r="D6553" t="str">
            <v>Цех энергообеспечения Теплоэлектроцентраль Топливно-транспортный у</v>
          </cell>
          <cell r="E6553" t="str">
            <v>Электрогазосварщик 5 разряда</v>
          </cell>
          <cell r="F6553" t="str">
            <v>г. Мончегорск</v>
          </cell>
          <cell r="G6553" t="str">
            <v>Рабочие</v>
          </cell>
          <cell r="H6553" t="str">
            <v>КГМК Цех энергообеспечения</v>
          </cell>
          <cell r="I6553">
            <v>42564</v>
          </cell>
        </row>
        <row r="6554">
          <cell r="A6554">
            <v>4170059</v>
          </cell>
          <cell r="B6554" t="str">
            <v>Морозова Наталья Владимировна</v>
          </cell>
          <cell r="C6554" t="str">
            <v>Для работников/физ.лиц (общий доступ)</v>
          </cell>
          <cell r="D6554" t="str">
            <v>Цех энергообеспечения Кислородно-воздуходувное отделение Участок ко</v>
          </cell>
          <cell r="E6554" t="str">
            <v>Машинист газодувных машин 5 разряда</v>
          </cell>
          <cell r="F6554" t="str">
            <v>г. Мончегорск</v>
          </cell>
          <cell r="G6554" t="str">
            <v>Рабочие</v>
          </cell>
          <cell r="H6554" t="str">
            <v>КГМК Цех энергообеспечения</v>
          </cell>
          <cell r="I6554">
            <v>42564</v>
          </cell>
        </row>
        <row r="6555">
          <cell r="A6555">
            <v>4170069</v>
          </cell>
          <cell r="B6555" t="str">
            <v>Коптева Елена Сергеевна</v>
          </cell>
          <cell r="C6555" t="str">
            <v>Для работников/физ.лиц (общий доступ)</v>
          </cell>
          <cell r="D6555" t="str">
            <v>Цех энергообеспечения Кислородно-воздуходувное отделение Участок ко</v>
          </cell>
          <cell r="E6555" t="str">
            <v>Машинист газодувных машин 6 разряда</v>
          </cell>
          <cell r="F6555" t="str">
            <v>г. Мончегорск</v>
          </cell>
          <cell r="G6555" t="str">
            <v>Рабочие</v>
          </cell>
          <cell r="H6555" t="str">
            <v>КГМК Цех энергообеспечения</v>
          </cell>
          <cell r="I6555">
            <v>42564</v>
          </cell>
        </row>
        <row r="6556">
          <cell r="A6556">
            <v>4170072</v>
          </cell>
          <cell r="B6556" t="str">
            <v>Сорокин Вячеслав Ювеналиевич</v>
          </cell>
          <cell r="C6556" t="str">
            <v>Для работников/физ.лиц (общий доступ)</v>
          </cell>
          <cell r="D6556" t="str">
            <v>Цех энергообеспечения Отделение по ремонту и обслуживанию энерго и м</v>
          </cell>
          <cell r="E6556" t="str">
            <v>Слесарь-ремонтник 6 разряда</v>
          </cell>
          <cell r="F6556" t="str">
            <v>г. Мончегорск</v>
          </cell>
          <cell r="G6556" t="str">
            <v>Рабочие</v>
          </cell>
          <cell r="H6556" t="str">
            <v>КГМК Цех энергообеспечения</v>
          </cell>
          <cell r="I6556">
            <v>42752</v>
          </cell>
        </row>
        <row r="6557">
          <cell r="A6557">
            <v>4170073</v>
          </cell>
          <cell r="B6557" t="str">
            <v>Неплюева Людмила Леонидовна</v>
          </cell>
          <cell r="C6557" t="str">
            <v>Для работников/физ.лиц (общий доступ)</v>
          </cell>
          <cell r="D6557" t="str">
            <v>Цех энергообеспечения Кислородно-воздуходувное отделение Участок ко</v>
          </cell>
          <cell r="E6557" t="str">
            <v>Машинист газодувных машин 4 разряда</v>
          </cell>
          <cell r="F6557" t="str">
            <v>г. Мончегорск</v>
          </cell>
          <cell r="G6557" t="str">
            <v>Рабочие</v>
          </cell>
          <cell r="H6557" t="str">
            <v>КГМК Цех энергообеспечения</v>
          </cell>
          <cell r="I6557">
            <v>42564</v>
          </cell>
        </row>
        <row r="6558">
          <cell r="A6558">
            <v>4170075</v>
          </cell>
          <cell r="B6558" t="str">
            <v>Блинов Игорь Александрович</v>
          </cell>
          <cell r="C6558" t="str">
            <v>Для работников/физ.лиц (общий доступ)</v>
          </cell>
          <cell r="D6558" t="str">
            <v>Цех энергообеспечения Отделение по ремонту и обслуживанию электрооб</v>
          </cell>
          <cell r="E6558" t="str">
            <v>Электромонтер по ремонту и обслуживанию электрооборудования 6 разряд</v>
          </cell>
          <cell r="F6558" t="str">
            <v>г. Мончегорск</v>
          </cell>
          <cell r="G6558" t="str">
            <v>Рабочие</v>
          </cell>
          <cell r="H6558" t="str">
            <v>КГМК Цех энергообеспечения</v>
          </cell>
          <cell r="I6558">
            <v>42564</v>
          </cell>
        </row>
        <row r="6559">
          <cell r="A6559">
            <v>4170091</v>
          </cell>
          <cell r="B6559" t="str">
            <v>Дудин Николай Викторович</v>
          </cell>
          <cell r="C6559" t="str">
            <v>Для работников/физ.лиц (общий доступ)</v>
          </cell>
          <cell r="D6559" t="str">
            <v>Цех энергообеспечения Кислородно-воздуходувное отделение Участок ко</v>
          </cell>
          <cell r="E6559" t="str">
            <v>Машинист газодувных машин 6 разряда</v>
          </cell>
          <cell r="F6559" t="str">
            <v>г. Мончегорск</v>
          </cell>
          <cell r="G6559" t="str">
            <v>Рабочие</v>
          </cell>
          <cell r="H6559" t="str">
            <v>КГМК Цех энергообеспечения</v>
          </cell>
          <cell r="I6559">
            <v>42564</v>
          </cell>
        </row>
        <row r="6560">
          <cell r="A6560">
            <v>4170092</v>
          </cell>
          <cell r="B6560" t="str">
            <v>Краснов Дмитрий Николаевич</v>
          </cell>
          <cell r="C6560" t="str">
            <v>Для работников/физ.лиц (общий доступ)</v>
          </cell>
          <cell r="D6560" t="str">
            <v>Цех энергообеспечения Отделение по ремонту и обслуживанию электрооб</v>
          </cell>
          <cell r="E6560" t="str">
            <v>Электромонтер по ремонту и обслуживанию электрооборудования 6 разряд</v>
          </cell>
          <cell r="F6560" t="str">
            <v>г. Мончегорск</v>
          </cell>
          <cell r="G6560" t="str">
            <v>Рабочие</v>
          </cell>
          <cell r="H6560" t="str">
            <v>КГМК Цех энергообеспечения</v>
          </cell>
          <cell r="I6560">
            <v>42564</v>
          </cell>
        </row>
        <row r="6561">
          <cell r="A6561">
            <v>4170095</v>
          </cell>
          <cell r="B6561" t="str">
            <v>Болотник Александр Владимирович</v>
          </cell>
          <cell r="C6561" t="str">
            <v>Для работников/физ.лиц (общий доступ)</v>
          </cell>
          <cell r="D6561" t="str">
            <v>Департамент информационных технологий Производственно-технологичес</v>
          </cell>
          <cell r="E6561" t="str">
            <v>Специалист ведущий</v>
          </cell>
          <cell r="F6561" t="str">
            <v>г. Мончегорск</v>
          </cell>
          <cell r="G6561" t="str">
            <v>Специалисты</v>
          </cell>
          <cell r="H6561" t="str">
            <v>КГМК Управление</v>
          </cell>
          <cell r="I6561">
            <v>42564</v>
          </cell>
        </row>
        <row r="6562">
          <cell r="A6562">
            <v>4170100</v>
          </cell>
          <cell r="B6562" t="str">
            <v>Андреев Кирилл Сергеевич</v>
          </cell>
          <cell r="C6562" t="str">
            <v>Для работников/физ.лиц (общий доступ)</v>
          </cell>
          <cell r="D6562" t="str">
            <v>Цех энергообеспечения Отделение по ремонту и обслуживанию энерго и м</v>
          </cell>
          <cell r="E6562" t="str">
            <v>Начальник участка</v>
          </cell>
          <cell r="F6562" t="str">
            <v>г. Мончегорск</v>
          </cell>
          <cell r="G6562" t="str">
            <v>Руководители</v>
          </cell>
          <cell r="H6562" t="str">
            <v>КГМК Цех энергообеспечения</v>
          </cell>
          <cell r="I6562">
            <v>42564</v>
          </cell>
        </row>
        <row r="6563">
          <cell r="A6563">
            <v>4170109</v>
          </cell>
          <cell r="B6563" t="str">
            <v>Балакин Владимир Михайлович</v>
          </cell>
          <cell r="C6563" t="str">
            <v>Для работников/физ.лиц (общий доступ)</v>
          </cell>
          <cell r="D6563" t="str">
            <v>Цех энергообеспечения Отделение по ремонту и обслуживанию энерго и м</v>
          </cell>
          <cell r="E6563" t="str">
            <v>Слесарь-ремонтник 6 разряда</v>
          </cell>
          <cell r="F6563" t="str">
            <v>г. Мончегорск</v>
          </cell>
          <cell r="G6563" t="str">
            <v>Рабочие</v>
          </cell>
          <cell r="H6563" t="str">
            <v>КГМК Цех энергообеспечения</v>
          </cell>
          <cell r="I6563">
            <v>42564</v>
          </cell>
        </row>
        <row r="6564">
          <cell r="A6564">
            <v>4170115</v>
          </cell>
          <cell r="B6564" t="str">
            <v>Моть Константин Леонидович</v>
          </cell>
          <cell r="C6564" t="str">
            <v>Для работников/физ.лиц (особый доступ)</v>
          </cell>
          <cell r="D6564" t="str">
            <v>Цех энергообеспечения Кислородно-воздуходувное отделение</v>
          </cell>
          <cell r="E6564" t="str">
            <v>Начальник отделения</v>
          </cell>
          <cell r="F6564" t="str">
            <v>г. Мончегорск</v>
          </cell>
          <cell r="G6564" t="str">
            <v>Руководители</v>
          </cell>
          <cell r="H6564" t="str">
            <v>КГМК Цех энергообеспечения</v>
          </cell>
          <cell r="I6564">
            <v>42564</v>
          </cell>
        </row>
        <row r="6565">
          <cell r="A6565">
            <v>4170117</v>
          </cell>
          <cell r="B6565" t="str">
            <v>Виноградов Анатолий Анатольевич</v>
          </cell>
          <cell r="C6565" t="str">
            <v>Для работников/физ.лиц (общий доступ)</v>
          </cell>
          <cell r="D6565" t="str">
            <v>Цех энергообеспечения Отделение по ремонту и обслуживанию электрооб</v>
          </cell>
          <cell r="E6565" t="str">
            <v>Электромонтер по ремонту и обслуживанию электрооборудования 6 разряд</v>
          </cell>
          <cell r="F6565" t="str">
            <v>г. Мончегорск</v>
          </cell>
          <cell r="G6565" t="str">
            <v>Рабочие</v>
          </cell>
          <cell r="H6565" t="str">
            <v>КГМК Цех энергообеспечения</v>
          </cell>
          <cell r="I6565">
            <v>42564</v>
          </cell>
        </row>
        <row r="6566">
          <cell r="A6566">
            <v>4170121</v>
          </cell>
          <cell r="B6566" t="str">
            <v>Нечитайленко Максим Александрович</v>
          </cell>
          <cell r="C6566" t="str">
            <v>Для работников/физ.лиц (общий доступ)</v>
          </cell>
          <cell r="D6566" t="str">
            <v>Цех электролиза никеля Отделение готовой продукции Участок № 2</v>
          </cell>
          <cell r="E6566" t="str">
            <v>Чистильщик продукции 3 разряда</v>
          </cell>
          <cell r="F6566" t="str">
            <v>г. Мончегорск</v>
          </cell>
          <cell r="G6566" t="str">
            <v>Рабочие</v>
          </cell>
          <cell r="H6566" t="str">
            <v>КГМК Цех электролиза никеля</v>
          </cell>
          <cell r="I6566">
            <v>42564</v>
          </cell>
        </row>
        <row r="6567">
          <cell r="A6567">
            <v>4170123</v>
          </cell>
          <cell r="B6567" t="str">
            <v>Подольский Павел Николаевич</v>
          </cell>
          <cell r="C6567" t="str">
            <v>Для работников/физ.лиц (общий доступ)</v>
          </cell>
          <cell r="D6567" t="str">
            <v>Центр информационных технологий и автоматизации производства Служба</v>
          </cell>
          <cell r="E6567" t="str">
            <v>Слесарь по контрольно-измерительным приборам и автоматике 6 разряда</v>
          </cell>
          <cell r="F6567" t="str">
            <v>г. Мончегорск</v>
          </cell>
          <cell r="G6567" t="str">
            <v>Рабочие</v>
          </cell>
          <cell r="H6567" t="str">
            <v>КГМК ЦИТиАП</v>
          </cell>
          <cell r="I6567">
            <v>42564</v>
          </cell>
        </row>
        <row r="6568">
          <cell r="A6568">
            <v>4170127</v>
          </cell>
          <cell r="B6568" t="str">
            <v>Буйко Александр Владимирович</v>
          </cell>
          <cell r="C6568" t="str">
            <v>Для работников/физ.лиц (общий доступ)</v>
          </cell>
          <cell r="D6568" t="str">
            <v>Цех энергообеспечения Кислородно-воздуходувное отделение Участок ра</v>
          </cell>
          <cell r="E6568" t="str">
            <v>Начальник участка</v>
          </cell>
          <cell r="F6568" t="str">
            <v>г. Мончегорск</v>
          </cell>
          <cell r="G6568" t="str">
            <v>Руководители</v>
          </cell>
          <cell r="H6568" t="str">
            <v>КГМК Цех энергообеспечения</v>
          </cell>
          <cell r="I6568">
            <v>42564</v>
          </cell>
        </row>
        <row r="6569">
          <cell r="A6569">
            <v>4170128</v>
          </cell>
          <cell r="B6569" t="str">
            <v>Холодилова Оксана Викторовна</v>
          </cell>
          <cell r="C6569" t="str">
            <v>Для работников/физ.лиц (общий доступ)</v>
          </cell>
          <cell r="D6569" t="str">
            <v>Цех энергообеспечения Кислородно-воздуходувное отделение Участок ко</v>
          </cell>
          <cell r="E6569" t="str">
            <v>Машинист газодувных машин 6 разряда</v>
          </cell>
          <cell r="F6569" t="str">
            <v>г. Мончегорск</v>
          </cell>
          <cell r="G6569" t="str">
            <v>Рабочие</v>
          </cell>
          <cell r="H6569" t="str">
            <v>КГМК Цех энергообеспечения</v>
          </cell>
          <cell r="I6569">
            <v>42564</v>
          </cell>
        </row>
        <row r="6570">
          <cell r="A6570">
            <v>4170130</v>
          </cell>
          <cell r="B6570" t="str">
            <v>Григорьева Лариса Васильевна</v>
          </cell>
          <cell r="C6570" t="str">
            <v>Для работников/физ.лиц (общий доступ)</v>
          </cell>
          <cell r="D6570" t="str">
            <v>Контрольно-аналитический центр Испытательная лаборатория Оперативн</v>
          </cell>
          <cell r="E6570" t="str">
            <v>Лаборант химического анализа 5 разряда</v>
          </cell>
          <cell r="F6570" t="str">
            <v>г. Мончегорск</v>
          </cell>
          <cell r="G6570" t="str">
            <v>Рабочие</v>
          </cell>
          <cell r="H6570" t="str">
            <v>КГМК Контрольно-аналит. центр</v>
          </cell>
          <cell r="I6570">
            <v>42564</v>
          </cell>
        </row>
        <row r="6571">
          <cell r="A6571">
            <v>4170132</v>
          </cell>
          <cell r="B6571" t="str">
            <v>Прахов Николай Владимирович</v>
          </cell>
          <cell r="C6571" t="str">
            <v>Для работников/физ.лиц (общий доступ)</v>
          </cell>
          <cell r="D6571" t="str">
            <v>Цех энергообеспечения Кислородно-воздуходувное отделение Участок ко</v>
          </cell>
          <cell r="E6571" t="str">
            <v>Машинист газодувных машин 5 разряда</v>
          </cell>
          <cell r="F6571" t="str">
            <v>г. Мончегорск</v>
          </cell>
          <cell r="G6571" t="str">
            <v>Рабочие</v>
          </cell>
          <cell r="H6571" t="str">
            <v>КГМК Цех энергообеспечения</v>
          </cell>
          <cell r="I6571">
            <v>42564</v>
          </cell>
        </row>
        <row r="6572">
          <cell r="A6572">
            <v>4170141</v>
          </cell>
          <cell r="B6572" t="str">
            <v>Ряскин Николай Васильевич</v>
          </cell>
          <cell r="C6572" t="str">
            <v>Для работников/физ.лиц (общий доступ)</v>
          </cell>
          <cell r="D6572" t="str">
            <v>Цех энергообеспечения Отделение по ремонту и обслуживанию электрооб</v>
          </cell>
          <cell r="E6572" t="str">
            <v>Мастер по ремонту оборудования</v>
          </cell>
          <cell r="F6572" t="str">
            <v>г. Мончегорск</v>
          </cell>
          <cell r="G6572" t="str">
            <v>Руководители</v>
          </cell>
          <cell r="H6572" t="str">
            <v>КГМК Цех энергообеспечения</v>
          </cell>
          <cell r="I6572">
            <v>42849</v>
          </cell>
        </row>
        <row r="6573">
          <cell r="A6573">
            <v>4170144</v>
          </cell>
          <cell r="B6573" t="str">
            <v>Романов Сергей Анатольевич</v>
          </cell>
          <cell r="C6573" t="str">
            <v>Для работников/физ.лиц (общий доступ)</v>
          </cell>
          <cell r="D6573" t="str">
            <v>Цех энергообеспечения Кислородно-воздуходувное отделение Участок ра</v>
          </cell>
          <cell r="E6573" t="str">
            <v>Аппаратчик воздухоразделения 6 разряда</v>
          </cell>
          <cell r="F6573" t="str">
            <v>г. Мончегорск</v>
          </cell>
          <cell r="G6573" t="str">
            <v>Рабочие</v>
          </cell>
          <cell r="H6573" t="str">
            <v>КГМК Цех энергообеспечения</v>
          </cell>
          <cell r="I6573">
            <v>42564</v>
          </cell>
        </row>
        <row r="6574">
          <cell r="A6574">
            <v>4170165</v>
          </cell>
          <cell r="B6574" t="str">
            <v>Ловдина Ирина Николаевна</v>
          </cell>
          <cell r="C6574" t="str">
            <v>Для работников/физ.лиц (общий доступ)</v>
          </cell>
          <cell r="D6574" t="str">
            <v>Цех энергообеспечения Кислородно-воздуходувное отделение Участок ко</v>
          </cell>
          <cell r="E6574" t="str">
            <v>Машинист газодувных машин 6 разряда</v>
          </cell>
          <cell r="F6574" t="str">
            <v>г. Мончегорск</v>
          </cell>
          <cell r="G6574" t="str">
            <v>Рабочие</v>
          </cell>
          <cell r="H6574" t="str">
            <v>КГМК Цех энергообеспечения</v>
          </cell>
          <cell r="I6574">
            <v>42564</v>
          </cell>
        </row>
        <row r="6575">
          <cell r="A6575">
            <v>4170186</v>
          </cell>
          <cell r="B6575" t="str">
            <v>Климков Сергей Якимович</v>
          </cell>
          <cell r="C6575" t="str">
            <v>Для работников/физ.лиц (общий доступ)</v>
          </cell>
          <cell r="D6575" t="str">
            <v>Цех энергообеспечения Отделение по ремонту и обслуживанию энерго и м</v>
          </cell>
          <cell r="E6575" t="str">
            <v>Слесарь-ремонтник 5 разряда</v>
          </cell>
          <cell r="F6575" t="str">
            <v>г. Мончегорск</v>
          </cell>
          <cell r="G6575" t="str">
            <v>Рабочие</v>
          </cell>
          <cell r="H6575" t="str">
            <v>КГМК Цех энергообеспечения</v>
          </cell>
          <cell r="I6575">
            <v>42564</v>
          </cell>
        </row>
        <row r="6576">
          <cell r="A6576">
            <v>4170207</v>
          </cell>
          <cell r="B6576" t="str">
            <v>Дудин Сергей Викторович</v>
          </cell>
          <cell r="C6576" t="str">
            <v>Для работников/физ.лиц (общий доступ)</v>
          </cell>
          <cell r="D6576" t="str">
            <v>Цех энергообеспечения Кислородно-воздуходувное отделение Участок ко</v>
          </cell>
          <cell r="E6576" t="str">
            <v>Машинист газодувных машин 6 разряда</v>
          </cell>
          <cell r="F6576" t="str">
            <v>г. Мончегорск</v>
          </cell>
          <cell r="G6576" t="str">
            <v>Рабочие</v>
          </cell>
          <cell r="H6576" t="str">
            <v>КГМК Цех энергообеспечения</v>
          </cell>
          <cell r="I6576">
            <v>42564</v>
          </cell>
        </row>
        <row r="6577">
          <cell r="A6577">
            <v>4170221</v>
          </cell>
          <cell r="B6577" t="str">
            <v>Мальцев Вадим Федорович</v>
          </cell>
          <cell r="C6577" t="str">
            <v>Для работников/физ.лиц (общий доступ)</v>
          </cell>
          <cell r="D6577" t="str">
            <v>Цех энергообеспечения Кислородно-воздуходувное отделение Участок ра</v>
          </cell>
          <cell r="E6577" t="str">
            <v>Аппаратчик воздухоразделения 6 разряда</v>
          </cell>
          <cell r="F6577" t="str">
            <v>г. Мончегорск</v>
          </cell>
          <cell r="G6577" t="str">
            <v>Рабочие</v>
          </cell>
          <cell r="H6577" t="str">
            <v>КГМК Цех энергообеспечения</v>
          </cell>
          <cell r="I6577">
            <v>42564</v>
          </cell>
        </row>
        <row r="6578">
          <cell r="A6578">
            <v>4170232</v>
          </cell>
          <cell r="B6578" t="str">
            <v>Калашников Игорь Валентинович</v>
          </cell>
          <cell r="C6578" t="str">
            <v>Для работников/физ.лиц (общий доступ)</v>
          </cell>
          <cell r="D6578" t="str">
            <v>Цех энергообеспечения Кислородно-воздуходувное отделение Участок ра</v>
          </cell>
          <cell r="E6578" t="str">
            <v>Аппаратчик воздухоразделения 6 разряда</v>
          </cell>
          <cell r="F6578" t="str">
            <v>г. Мончегорск</v>
          </cell>
          <cell r="G6578" t="str">
            <v>Рабочие</v>
          </cell>
          <cell r="H6578" t="str">
            <v>КГМК Цех энергообеспечения</v>
          </cell>
          <cell r="I6578">
            <v>42564</v>
          </cell>
        </row>
        <row r="6579">
          <cell r="A6579">
            <v>4190002</v>
          </cell>
          <cell r="B6579" t="str">
            <v>Шкондин Михаил Анатольевич</v>
          </cell>
          <cell r="C6579" t="str">
            <v>Для работников/физ.лиц (особый доступ)</v>
          </cell>
          <cell r="D6579" t="str">
            <v>Управление научно-технического развития и экологической безопасност</v>
          </cell>
          <cell r="E6579" t="str">
            <v>Начальник отдела</v>
          </cell>
          <cell r="F6579" t="str">
            <v>г. Мончегорск</v>
          </cell>
          <cell r="G6579" t="str">
            <v>Руководители</v>
          </cell>
          <cell r="H6579" t="str">
            <v>КГМК Управление</v>
          </cell>
          <cell r="I6579">
            <v>42564</v>
          </cell>
        </row>
        <row r="6580">
          <cell r="A6580">
            <v>4190005</v>
          </cell>
          <cell r="B6580" t="str">
            <v>Плужнов Дмитрий Евгеньевич</v>
          </cell>
          <cell r="C6580" t="str">
            <v>Для работников/физ.лиц (общий доступ)</v>
          </cell>
          <cell r="D6580" t="str">
            <v>Центр информационных технологий и автоматизации производства Служба</v>
          </cell>
          <cell r="E6580" t="str">
            <v>Слесарь по контрольно-измерительным приборам и автоматике 5 разряда</v>
          </cell>
          <cell r="F6580" t="str">
            <v>г. Мончегорск</v>
          </cell>
          <cell r="G6580" t="str">
            <v>Рабочие</v>
          </cell>
          <cell r="H6580" t="str">
            <v>КГМК ЦИТиАП</v>
          </cell>
          <cell r="I6580">
            <v>42564</v>
          </cell>
        </row>
        <row r="6581">
          <cell r="A6581">
            <v>4190006</v>
          </cell>
          <cell r="B6581" t="str">
            <v>Сковородин Вадим Георгиевич</v>
          </cell>
          <cell r="C6581" t="str">
            <v>Для работников/физ.лиц (особый доступ)</v>
          </cell>
          <cell r="D6581" t="str">
            <v>Департамент безопасности Отдел инженерно-технических систем</v>
          </cell>
          <cell r="E6581" t="str">
            <v>Главный специалист</v>
          </cell>
          <cell r="F6581" t="str">
            <v>г. Мончегорск</v>
          </cell>
          <cell r="G6581" t="str">
            <v>Руководители</v>
          </cell>
          <cell r="H6581" t="str">
            <v>КГМК Управление</v>
          </cell>
          <cell r="I6581">
            <v>42564</v>
          </cell>
        </row>
        <row r="6582">
          <cell r="A6582">
            <v>4190010</v>
          </cell>
          <cell r="B6582" t="str">
            <v>Шаньгин Олег Владимирович</v>
          </cell>
          <cell r="C6582" t="str">
            <v>Для работников/физ.лиц (особый доступ)</v>
          </cell>
          <cell r="D6582" t="str">
            <v>Департамент безопасности Отдел обеспечения безопасности технологич</v>
          </cell>
          <cell r="E6582" t="str">
            <v>Главный специалист</v>
          </cell>
          <cell r="F6582" t="str">
            <v>г. Мончегорск</v>
          </cell>
          <cell r="G6582" t="str">
            <v>Руководители</v>
          </cell>
          <cell r="H6582" t="str">
            <v>КГМК Управление</v>
          </cell>
          <cell r="I6582">
            <v>42564</v>
          </cell>
        </row>
        <row r="6583">
          <cell r="A6583">
            <v>4190012</v>
          </cell>
          <cell r="B6583" t="str">
            <v>Тумарина Ольга Александровна</v>
          </cell>
          <cell r="C6583" t="str">
            <v>Для работников/физ.лиц (общий доступ)</v>
          </cell>
          <cell r="D6583" t="str">
            <v>Центр информационных технологий и автоматизации производства Отдел</v>
          </cell>
          <cell r="E6583" t="str">
            <v>Специалист 2 категории</v>
          </cell>
          <cell r="F6583" t="str">
            <v>г. Мончегорск</v>
          </cell>
          <cell r="G6583" t="str">
            <v>Специалисты</v>
          </cell>
          <cell r="H6583" t="str">
            <v>КГМК ЦИТиАП</v>
          </cell>
          <cell r="I6583">
            <v>42564</v>
          </cell>
        </row>
        <row r="6584">
          <cell r="A6584">
            <v>4190031</v>
          </cell>
          <cell r="B6584" t="str">
            <v>Воронов Элеазар Игоревич</v>
          </cell>
          <cell r="C6584" t="str">
            <v>Для работников/физ.лиц (общий доступ)</v>
          </cell>
          <cell r="D6584" t="str">
            <v>Металлургический цех Участок вспомогательных работ</v>
          </cell>
          <cell r="E6584" t="str">
            <v>Мастер цеха</v>
          </cell>
          <cell r="F6584" t="str">
            <v>г. Мончегорск</v>
          </cell>
          <cell r="G6584" t="str">
            <v>Руководители</v>
          </cell>
          <cell r="H6584" t="str">
            <v>КГМК Металлургический цех</v>
          </cell>
          <cell r="I6584">
            <v>42564</v>
          </cell>
        </row>
        <row r="6585">
          <cell r="A6585">
            <v>4190080</v>
          </cell>
          <cell r="B6585" t="str">
            <v>Тропин Дмитрий Николаевич</v>
          </cell>
          <cell r="C6585" t="str">
            <v>Для работников/физ.лиц (особый доступ)</v>
          </cell>
          <cell r="D6585" t="str">
            <v>Управление главного механика Отдел содержания и ремонта оборудовани</v>
          </cell>
          <cell r="E6585" t="str">
            <v>Начальник отдела</v>
          </cell>
          <cell r="F6585" t="str">
            <v>г. Мончегорск</v>
          </cell>
          <cell r="G6585" t="str">
            <v>Руководители</v>
          </cell>
          <cell r="H6585" t="str">
            <v>КГМК Управление</v>
          </cell>
          <cell r="I6585">
            <v>42564</v>
          </cell>
        </row>
        <row r="6586">
          <cell r="A6586">
            <v>4190088</v>
          </cell>
          <cell r="B6586" t="str">
            <v>Зокоев Олег Александрович</v>
          </cell>
          <cell r="C6586" t="str">
            <v>Для работников/физ.лиц (общий доступ)</v>
          </cell>
          <cell r="D6586" t="str">
            <v>Металлургический цех Электролизное отделение</v>
          </cell>
          <cell r="E6586" t="str">
            <v>Сменный мастер основного производственного участка</v>
          </cell>
          <cell r="F6586" t="str">
            <v>г. Мончегорск</v>
          </cell>
          <cell r="G6586" t="str">
            <v>Руководители</v>
          </cell>
          <cell r="H6586" t="str">
            <v>КГМК Металлургический цех</v>
          </cell>
          <cell r="I6586">
            <v>42564</v>
          </cell>
        </row>
        <row r="6587">
          <cell r="A6587">
            <v>4190090</v>
          </cell>
          <cell r="B6587" t="str">
            <v>Суботская Елена Геннадьевна</v>
          </cell>
          <cell r="C6587" t="str">
            <v>Для работников/физ.лиц (общий доступ)</v>
          </cell>
          <cell r="D6587" t="str">
            <v>Металлургический цех Бюро планирования</v>
          </cell>
          <cell r="E6587" t="str">
            <v>Начальник бюро</v>
          </cell>
          <cell r="F6587" t="str">
            <v>г. Мончегорск</v>
          </cell>
          <cell r="G6587" t="str">
            <v>Руководители</v>
          </cell>
          <cell r="H6587" t="str">
            <v>КГМК Металлургический цех</v>
          </cell>
          <cell r="I6587">
            <v>42564</v>
          </cell>
        </row>
        <row r="6588">
          <cell r="A6588">
            <v>4190100</v>
          </cell>
          <cell r="B6588" t="str">
            <v>Горюнов Вячеслав Михайлович</v>
          </cell>
          <cell r="C6588" t="str">
            <v>Для работников/физ.лиц (общий доступ)</v>
          </cell>
          <cell r="D6588" t="str">
            <v>Металлургический цех Электролизное отделение Бригада по обслуживани</v>
          </cell>
          <cell r="E6588" t="str">
            <v>Электролизник водных растворов 5 разряда</v>
          </cell>
          <cell r="F6588" t="str">
            <v>г. Мончегорск</v>
          </cell>
          <cell r="G6588" t="str">
            <v>Рабочие</v>
          </cell>
          <cell r="H6588" t="str">
            <v>КГМК Металлургический цех</v>
          </cell>
          <cell r="I6588">
            <v>42564</v>
          </cell>
        </row>
        <row r="6589">
          <cell r="A6589">
            <v>4190102</v>
          </cell>
          <cell r="B6589" t="str">
            <v>Веньгина Екатерина Юрьевна</v>
          </cell>
          <cell r="C6589" t="str">
            <v>Для работников/физ.лиц (общий доступ)</v>
          </cell>
          <cell r="D6589" t="str">
            <v>Металлургический цех Электролизное отделение Бригада по обслуживани</v>
          </cell>
          <cell r="E6589" t="str">
            <v>Электролизник водных растворов 4 разряда</v>
          </cell>
          <cell r="F6589" t="str">
            <v>г. Мончегорск</v>
          </cell>
          <cell r="G6589" t="str">
            <v>Рабочие</v>
          </cell>
          <cell r="H6589" t="str">
            <v>КГМК Металлургический цех</v>
          </cell>
          <cell r="I6589">
            <v>42564</v>
          </cell>
        </row>
        <row r="6590">
          <cell r="A6590">
            <v>4190103</v>
          </cell>
          <cell r="B6590" t="str">
            <v>Макаров Валерий Анатольевич</v>
          </cell>
          <cell r="C6590" t="str">
            <v>Для работников/физ.лиц (общий доступ)</v>
          </cell>
          <cell r="D6590" t="str">
            <v>Металлургический цех Электролизное отделение Бригада по обработке м</v>
          </cell>
          <cell r="E6590" t="str">
            <v>Электролизник водных растворов 4 разряда</v>
          </cell>
          <cell r="F6590" t="str">
            <v>г. Мончегорск</v>
          </cell>
          <cell r="G6590" t="str">
            <v>Рабочие</v>
          </cell>
          <cell r="H6590" t="str">
            <v>КГМК Металлургический цех</v>
          </cell>
          <cell r="I6590">
            <v>42564</v>
          </cell>
        </row>
        <row r="6591">
          <cell r="A6591">
            <v>4190106</v>
          </cell>
          <cell r="B6591" t="str">
            <v>Колесов Вячеслав Сергеевич</v>
          </cell>
          <cell r="C6591" t="str">
            <v>Для работников/физ.лиц (общий доступ)</v>
          </cell>
          <cell r="D6591" t="str">
            <v>Металлургический цех Механоэлектрослужба Энергослужба Бригада по об</v>
          </cell>
          <cell r="E6591" t="str">
            <v>Слесарь-ремонтник 5 разряда</v>
          </cell>
          <cell r="F6591" t="str">
            <v>г. Мончегорск</v>
          </cell>
          <cell r="G6591" t="str">
            <v>Рабочие</v>
          </cell>
          <cell r="H6591" t="str">
            <v>КГМК Металлургический цех</v>
          </cell>
          <cell r="I6591">
            <v>42564</v>
          </cell>
        </row>
        <row r="6592">
          <cell r="A6592">
            <v>4190107</v>
          </cell>
          <cell r="B6592" t="str">
            <v>Хмелевский Александр Сергеевич</v>
          </cell>
          <cell r="C6592" t="str">
            <v>Для работников/физ.лиц (особый доступ)</v>
          </cell>
          <cell r="D6592" t="str">
            <v>Цех электролиза никеля</v>
          </cell>
          <cell r="E6592" t="str">
            <v>Заместитель начальника цеха по производству</v>
          </cell>
          <cell r="F6592" t="str">
            <v>г. Мончегорск</v>
          </cell>
          <cell r="G6592" t="str">
            <v>Руководители</v>
          </cell>
          <cell r="H6592" t="str">
            <v>КГМК Цех электролиза никеля</v>
          </cell>
          <cell r="I6592">
            <v>42564</v>
          </cell>
        </row>
        <row r="6593">
          <cell r="A6593">
            <v>4190108</v>
          </cell>
          <cell r="B6593" t="str">
            <v>Николаев Борис Николаевич</v>
          </cell>
          <cell r="C6593" t="str">
            <v>Для работников/физ.лиц (общий доступ)</v>
          </cell>
          <cell r="D6593" t="str">
            <v>Металлургический цех Электролизное отделение Бригада по обслуживани</v>
          </cell>
          <cell r="E6593" t="str">
            <v>Электролизник водных растворов 5 разряда</v>
          </cell>
          <cell r="F6593" t="str">
            <v>г. Мончегорск</v>
          </cell>
          <cell r="G6593" t="str">
            <v>Рабочие</v>
          </cell>
          <cell r="H6593" t="str">
            <v>КГМК Металлургический цех</v>
          </cell>
          <cell r="I6593">
            <v>42564</v>
          </cell>
        </row>
        <row r="6594">
          <cell r="A6594">
            <v>4190109</v>
          </cell>
          <cell r="B6594" t="str">
            <v>Иванов Александр Александрович</v>
          </cell>
          <cell r="C6594" t="str">
            <v>Для работников/физ.лиц (общий доступ)</v>
          </cell>
          <cell r="D6594" t="str">
            <v>Металлургический цех Гидрометаллургический участок</v>
          </cell>
          <cell r="E6594" t="str">
            <v>Электролизник водных растворов 4 разряда</v>
          </cell>
          <cell r="F6594" t="str">
            <v>г. Мончегорск</v>
          </cell>
          <cell r="G6594" t="str">
            <v>Рабочие</v>
          </cell>
          <cell r="H6594" t="str">
            <v>КГМК Металлургический цех</v>
          </cell>
          <cell r="I6594">
            <v>42564</v>
          </cell>
        </row>
        <row r="6595">
          <cell r="A6595">
            <v>4190118</v>
          </cell>
          <cell r="B6595" t="str">
            <v>Барзиев Бекхан Магомедович</v>
          </cell>
          <cell r="C6595" t="str">
            <v>Для работников/физ.лиц (особый доступ)</v>
          </cell>
          <cell r="D6595" t="str">
            <v>Металлургический цех</v>
          </cell>
          <cell r="E6595" t="str">
            <v>Главный инженер</v>
          </cell>
          <cell r="F6595" t="str">
            <v>г. Мончегорск</v>
          </cell>
          <cell r="G6595" t="str">
            <v>Руководители</v>
          </cell>
          <cell r="H6595" t="str">
            <v>КГМК Металлургический цех</v>
          </cell>
          <cell r="I6595">
            <v>42825</v>
          </cell>
        </row>
        <row r="6596">
          <cell r="A6596">
            <v>4190124</v>
          </cell>
          <cell r="B6596" t="str">
            <v>Рыбаков Александр Анатольевич</v>
          </cell>
          <cell r="C6596" t="str">
            <v>Для работников/физ.лиц (общий доступ)</v>
          </cell>
          <cell r="D6596" t="str">
            <v>Транспортный цех Служба железнодорожных перевозок и погрузочно-разг</v>
          </cell>
          <cell r="E6596" t="str">
            <v>Механизатор комплексной бригады на погрузочно-разгрузочных работах 5</v>
          </cell>
          <cell r="F6596" t="str">
            <v>г. Мончегорск</v>
          </cell>
          <cell r="G6596" t="str">
            <v>Рабочие</v>
          </cell>
          <cell r="H6596" t="str">
            <v>КГМК Транспортный цех</v>
          </cell>
          <cell r="I6596">
            <v>42564</v>
          </cell>
        </row>
        <row r="6597">
          <cell r="A6597">
            <v>4190125</v>
          </cell>
          <cell r="B6597" t="str">
            <v>Киселев Владимир Игоревич</v>
          </cell>
          <cell r="C6597" t="str">
            <v>Для работников/физ.лиц (общий доступ)</v>
          </cell>
          <cell r="D6597" t="str">
            <v>Металлургический цех Механоэлектрослужба Энергослужба Бригада по об</v>
          </cell>
          <cell r="E6597" t="str">
            <v>Слесарь-ремонтник 6 разряда</v>
          </cell>
          <cell r="F6597" t="str">
            <v>г. Мончегорск</v>
          </cell>
          <cell r="G6597" t="str">
            <v>Рабочие</v>
          </cell>
          <cell r="H6597" t="str">
            <v>КГМК Металлургический цех</v>
          </cell>
          <cell r="I6597">
            <v>42564</v>
          </cell>
        </row>
        <row r="6598">
          <cell r="A6598">
            <v>4190129</v>
          </cell>
          <cell r="B6598" t="str">
            <v>Чашников Станислав Викторович</v>
          </cell>
          <cell r="C6598" t="str">
            <v>Для работников/физ.лиц (общий доступ)</v>
          </cell>
          <cell r="D6598" t="str">
            <v>Рафинировочный цех Электропечное отделение</v>
          </cell>
          <cell r="E6598" t="str">
            <v>Плавильщик 5 разряда</v>
          </cell>
          <cell r="F6598" t="str">
            <v>г. Мончегорск</v>
          </cell>
          <cell r="G6598" t="str">
            <v>Рабочие</v>
          </cell>
          <cell r="H6598" t="str">
            <v>КГМК Рафинировочный цех</v>
          </cell>
          <cell r="I6598">
            <v>42655</v>
          </cell>
        </row>
        <row r="6599">
          <cell r="A6599">
            <v>4190130</v>
          </cell>
          <cell r="B6599" t="str">
            <v>Подопригора Валерий Владимирович</v>
          </cell>
          <cell r="C6599" t="str">
            <v>Для работников/физ.лиц (общий доступ)</v>
          </cell>
          <cell r="D6599" t="str">
            <v>Металлургический цех Механоэлектрослужба Механослужба Участок по ре</v>
          </cell>
          <cell r="E6599" t="str">
            <v>Слесарь-ремонтник 5 разряда</v>
          </cell>
          <cell r="F6599" t="str">
            <v>г. Мончегорск</v>
          </cell>
          <cell r="G6599" t="str">
            <v>Рабочие</v>
          </cell>
          <cell r="H6599" t="str">
            <v>КГМК Металлургический цех</v>
          </cell>
          <cell r="I6599">
            <v>42564</v>
          </cell>
        </row>
        <row r="6600">
          <cell r="A6600">
            <v>4190136</v>
          </cell>
          <cell r="B6600" t="str">
            <v>Дитянцев Дмитрий Валерьевич</v>
          </cell>
          <cell r="C6600" t="str">
            <v>Для работников/физ.лиц (общий доступ)</v>
          </cell>
          <cell r="D6600" t="str">
            <v>Металлургический цех Электролизное отделение</v>
          </cell>
          <cell r="E6600" t="str">
            <v>Катодчик 5 разряда</v>
          </cell>
          <cell r="F6600" t="str">
            <v>г. Мончегорск</v>
          </cell>
          <cell r="G6600" t="str">
            <v>Рабочие</v>
          </cell>
          <cell r="H6600" t="str">
            <v>КГМК Металлургический цех</v>
          </cell>
          <cell r="I6600">
            <v>42564</v>
          </cell>
        </row>
        <row r="6601">
          <cell r="A6601">
            <v>4190140</v>
          </cell>
          <cell r="B6601" t="str">
            <v>Залесов Роман Ильич</v>
          </cell>
          <cell r="C6601" t="str">
            <v>Для работников/физ.лиц (общий доступ)</v>
          </cell>
          <cell r="D6601" t="str">
            <v>Металлургический цех Электролизное отделение</v>
          </cell>
          <cell r="E6601" t="str">
            <v>Сменный мастер основного производственного участка</v>
          </cell>
          <cell r="F6601" t="str">
            <v>г. Мончегорск</v>
          </cell>
          <cell r="G6601" t="str">
            <v>Руководители</v>
          </cell>
          <cell r="H6601" t="str">
            <v>КГМК Металлургический цех</v>
          </cell>
          <cell r="I6601">
            <v>42838</v>
          </cell>
        </row>
        <row r="6602">
          <cell r="A6602">
            <v>4190141</v>
          </cell>
          <cell r="B6602" t="str">
            <v>Захаров Виктор Николаевич</v>
          </cell>
          <cell r="C6602" t="str">
            <v>Для работников/физ.лиц (общий доступ)</v>
          </cell>
          <cell r="D6602" t="str">
            <v>Металлургический цех Электролизное отделение Бригада по обслуживани</v>
          </cell>
          <cell r="E6602" t="str">
            <v>Электролизник водных растворов 5 разряда</v>
          </cell>
          <cell r="F6602" t="str">
            <v>г. Мончегорск</v>
          </cell>
          <cell r="G6602" t="str">
            <v>Рабочие</v>
          </cell>
          <cell r="H6602" t="str">
            <v>КГМК Металлургический цех</v>
          </cell>
          <cell r="I6602">
            <v>42564</v>
          </cell>
        </row>
        <row r="6603">
          <cell r="A6603">
            <v>4190145</v>
          </cell>
          <cell r="B6603" t="str">
            <v>Ельцова Наталья Александровна</v>
          </cell>
          <cell r="C6603" t="str">
            <v>Для работников/физ.лиц (общий доступ)</v>
          </cell>
          <cell r="D6603" t="str">
            <v>Металлургический цех Электролизное отделение</v>
          </cell>
          <cell r="E6603" t="str">
            <v>Машинист крана (крановщик) 4 разряда</v>
          </cell>
          <cell r="F6603" t="str">
            <v>г. Мончегорск</v>
          </cell>
          <cell r="G6603" t="str">
            <v>Рабочие</v>
          </cell>
          <cell r="H6603" t="str">
            <v>КГМК Металлургический цех</v>
          </cell>
          <cell r="I6603">
            <v>42564</v>
          </cell>
        </row>
        <row r="6604">
          <cell r="A6604">
            <v>4190150</v>
          </cell>
          <cell r="B6604" t="str">
            <v>Лебедек Ирина Анатольевна</v>
          </cell>
          <cell r="C6604" t="str">
            <v>Для работников/физ.лиц (общий доступ)</v>
          </cell>
          <cell r="D6604" t="str">
            <v>Металлургический цех Электролизное отделение</v>
          </cell>
          <cell r="E6604" t="str">
            <v>Аппаратчик-гидрометаллург 5 разряда</v>
          </cell>
          <cell r="F6604" t="str">
            <v>г. Мончегорск</v>
          </cell>
          <cell r="G6604" t="str">
            <v>Рабочие</v>
          </cell>
          <cell r="H6604" t="str">
            <v>КГМК Металлургический цех</v>
          </cell>
          <cell r="I6604">
            <v>42564</v>
          </cell>
        </row>
        <row r="6605">
          <cell r="A6605">
            <v>4190152</v>
          </cell>
          <cell r="B6605" t="str">
            <v>Ельцов Дмитрий Владимирович</v>
          </cell>
          <cell r="C6605" t="str">
            <v>Для работников/физ.лиц (общий доступ)</v>
          </cell>
          <cell r="D6605" t="str">
            <v>Металлургический цех Электролизное отделение Бригада по обработке м</v>
          </cell>
          <cell r="E6605" t="str">
            <v>Электролизник водных растворов 5 разряда</v>
          </cell>
          <cell r="F6605" t="str">
            <v>г. Мончегорск</v>
          </cell>
          <cell r="G6605" t="str">
            <v>Рабочие</v>
          </cell>
          <cell r="H6605" t="str">
            <v>КГМК Металлургический цех</v>
          </cell>
          <cell r="I6605">
            <v>42564</v>
          </cell>
        </row>
        <row r="6606">
          <cell r="A6606">
            <v>4190158</v>
          </cell>
          <cell r="B6606" t="str">
            <v>Печерин Сергей Иванович</v>
          </cell>
          <cell r="C6606" t="str">
            <v>Для работников/физ.лиц (общий доступ)</v>
          </cell>
          <cell r="D6606" t="str">
            <v>Металлургический цех Механоэлектрослужба Механослужба Участок по ре</v>
          </cell>
          <cell r="E6606" t="str">
            <v>Слесарь-ремонтник 5 разряда</v>
          </cell>
          <cell r="F6606" t="str">
            <v>г. Мончегорск</v>
          </cell>
          <cell r="G6606" t="str">
            <v>Рабочие</v>
          </cell>
          <cell r="H6606" t="str">
            <v>КГМК Металлургический цех</v>
          </cell>
          <cell r="I6606">
            <v>42564</v>
          </cell>
        </row>
        <row r="6607">
          <cell r="A6607">
            <v>4190160</v>
          </cell>
          <cell r="B6607" t="str">
            <v>Григорьев Денис Владимирович</v>
          </cell>
          <cell r="C6607" t="str">
            <v>Для работников/физ.лиц (общий доступ)</v>
          </cell>
          <cell r="D6607" t="str">
            <v>Металлургический цех Гидрометаллургический участок</v>
          </cell>
          <cell r="E6607" t="str">
            <v>Аппаратчик-гидрометаллург 4 разряда</v>
          </cell>
          <cell r="F6607" t="str">
            <v>г. Мончегорск</v>
          </cell>
          <cell r="G6607" t="str">
            <v>Рабочие</v>
          </cell>
          <cell r="H6607" t="str">
            <v>КГМК Металлургический цех</v>
          </cell>
          <cell r="I6607">
            <v>42564</v>
          </cell>
        </row>
        <row r="6608">
          <cell r="A6608">
            <v>4190161</v>
          </cell>
          <cell r="B6608" t="str">
            <v>Засорина Альбина Петровна</v>
          </cell>
          <cell r="C6608" t="str">
            <v>Для работников/физ.лиц (общий доступ)</v>
          </cell>
          <cell r="D6608" t="str">
            <v>Металлургический цех Электролизное отделение</v>
          </cell>
          <cell r="E6608" t="str">
            <v>Машинист крана (крановщик) 4 разряда</v>
          </cell>
          <cell r="F6608" t="str">
            <v>г. Мончегорск</v>
          </cell>
          <cell r="G6608" t="str">
            <v>Рабочие</v>
          </cell>
          <cell r="H6608" t="str">
            <v>КГМК Металлургический цех</v>
          </cell>
          <cell r="I6608">
            <v>42564</v>
          </cell>
        </row>
        <row r="6609">
          <cell r="A6609">
            <v>4190167</v>
          </cell>
          <cell r="B6609" t="str">
            <v>Замана Андрей Станиславович</v>
          </cell>
          <cell r="C6609" t="str">
            <v>Для работников/физ.лиц (общий доступ)</v>
          </cell>
          <cell r="D6609" t="str">
            <v>Цех энергообеспечения Отделение по ремонту и обслуживанию энерго и м</v>
          </cell>
          <cell r="E6609" t="str">
            <v>Слесарь-ремонтник 5 разряда</v>
          </cell>
          <cell r="F6609" t="str">
            <v>г. Мончегорск</v>
          </cell>
          <cell r="G6609" t="str">
            <v>Рабочие</v>
          </cell>
          <cell r="H6609" t="str">
            <v>КГМК Цех энергообеспечения</v>
          </cell>
          <cell r="I6609">
            <v>42564</v>
          </cell>
        </row>
        <row r="6610">
          <cell r="A6610">
            <v>4190176</v>
          </cell>
          <cell r="B6610" t="str">
            <v>Петренко Юрий Александрович</v>
          </cell>
          <cell r="C6610" t="str">
            <v>Для работников/физ.лиц (общий доступ)</v>
          </cell>
          <cell r="D6610" t="str">
            <v>Управление научно-технического развития и экологической безопасност</v>
          </cell>
          <cell r="E6610" t="str">
            <v>Заместитель начальника отдела</v>
          </cell>
          <cell r="F6610" t="str">
            <v>г. Мончегорск</v>
          </cell>
          <cell r="G6610" t="str">
            <v>Руководители</v>
          </cell>
          <cell r="H6610" t="str">
            <v>КГМК Управление</v>
          </cell>
          <cell r="I6610">
            <v>42564</v>
          </cell>
        </row>
        <row r="6611">
          <cell r="A6611">
            <v>4190180</v>
          </cell>
          <cell r="B6611" t="str">
            <v>Романков Николай Иванович</v>
          </cell>
          <cell r="C6611" t="str">
            <v>Для работников/физ.лиц (общий доступ)</v>
          </cell>
          <cell r="D6611" t="str">
            <v>Цех энергообеспечения Отделение по ремонту и обслуживанию энерго и м</v>
          </cell>
          <cell r="E6611" t="str">
            <v>Слесарь-ремонтник 6 разряда</v>
          </cell>
          <cell r="F6611" t="str">
            <v>г. Мончегорск</v>
          </cell>
          <cell r="G6611" t="str">
            <v>Рабочие</v>
          </cell>
          <cell r="H6611" t="str">
            <v>КГМК Цех энергообеспечения</v>
          </cell>
          <cell r="I6611">
            <v>42564</v>
          </cell>
        </row>
        <row r="6612">
          <cell r="A6612">
            <v>4190188</v>
          </cell>
          <cell r="B6612" t="str">
            <v>Малышев Илья Сергеевич</v>
          </cell>
          <cell r="C6612" t="str">
            <v>Для работников/физ.лиц (общий доступ)</v>
          </cell>
          <cell r="D6612" t="str">
            <v>Металлургический цех Гидрометаллургический участок</v>
          </cell>
          <cell r="E6612" t="str">
            <v>Электролизник водных растворов 5 разряда</v>
          </cell>
          <cell r="F6612" t="str">
            <v>г. Мончегорск</v>
          </cell>
          <cell r="G6612" t="str">
            <v>Рабочие</v>
          </cell>
          <cell r="H6612" t="str">
            <v>КГМК Металлургический цех</v>
          </cell>
          <cell r="I6612">
            <v>42601</v>
          </cell>
        </row>
        <row r="6613">
          <cell r="A6613">
            <v>4190191</v>
          </cell>
          <cell r="B6613" t="str">
            <v>Кудрявцев Сергей Владимирович</v>
          </cell>
          <cell r="C6613" t="str">
            <v>Для работников/физ.лиц (общий доступ)</v>
          </cell>
          <cell r="D6613" t="str">
            <v>Металлургический цех Механоэлектрослужба Механослужба Участок по ре</v>
          </cell>
          <cell r="E6613" t="str">
            <v>Механик участка</v>
          </cell>
          <cell r="F6613" t="str">
            <v>г. Мончегорск</v>
          </cell>
          <cell r="G6613" t="str">
            <v>Специалисты</v>
          </cell>
          <cell r="H6613" t="str">
            <v>КГМК Металлургический цех</v>
          </cell>
          <cell r="I6613">
            <v>42564</v>
          </cell>
        </row>
        <row r="6614">
          <cell r="A6614">
            <v>4190197</v>
          </cell>
          <cell r="B6614" t="str">
            <v>Кузьмицкий Анатолий Владимирович</v>
          </cell>
          <cell r="C6614" t="str">
            <v>Для работников/физ.лиц (общий доступ)</v>
          </cell>
          <cell r="D6614" t="str">
            <v>Металлургический цех Электролизное отделение Бригада по подготовке</v>
          </cell>
          <cell r="E6614" t="str">
            <v>Электролизник водных растворов 5 разряда</v>
          </cell>
          <cell r="F6614" t="str">
            <v>г. Мончегорск</v>
          </cell>
          <cell r="G6614" t="str">
            <v>Рабочие</v>
          </cell>
          <cell r="H6614" t="str">
            <v>КГМК Металлургический цех</v>
          </cell>
          <cell r="I6614">
            <v>42564</v>
          </cell>
        </row>
        <row r="6615">
          <cell r="A6615">
            <v>4190198</v>
          </cell>
          <cell r="B6615" t="str">
            <v>Шамонина Надежда Сергеевна</v>
          </cell>
          <cell r="C6615" t="str">
            <v>Для работников/физ.лиц (общий доступ)</v>
          </cell>
          <cell r="D6615" t="str">
            <v>Металлургический цех Электролизное отделение</v>
          </cell>
          <cell r="E6615" t="str">
            <v>Машинист крана (крановщик) 4 разряда</v>
          </cell>
          <cell r="F6615" t="str">
            <v>г. Мончегорск</v>
          </cell>
          <cell r="G6615" t="str">
            <v>Рабочие</v>
          </cell>
          <cell r="H6615" t="str">
            <v>КГМК Металлургический цех</v>
          </cell>
          <cell r="I6615">
            <v>42773</v>
          </cell>
        </row>
        <row r="6616">
          <cell r="A6616">
            <v>4190201</v>
          </cell>
          <cell r="B6616" t="str">
            <v>Лобанова Татьяна Николаевна</v>
          </cell>
          <cell r="C6616" t="str">
            <v>Для работников/физ.лиц (общий доступ)</v>
          </cell>
          <cell r="D6616" t="str">
            <v>Металлургический цех Электролизное отделение</v>
          </cell>
          <cell r="E6616" t="str">
            <v>Машинист крана (крановщик) 4 разряда</v>
          </cell>
          <cell r="F6616" t="str">
            <v>г. Мончегорск</v>
          </cell>
          <cell r="G6616" t="str">
            <v>Рабочие</v>
          </cell>
          <cell r="H6616" t="str">
            <v>КГМК Металлургический цех</v>
          </cell>
          <cell r="I6616">
            <v>42564</v>
          </cell>
        </row>
        <row r="6617">
          <cell r="A6617">
            <v>4190202</v>
          </cell>
          <cell r="B6617" t="str">
            <v>Воронин Алексей Николаевич</v>
          </cell>
          <cell r="C6617" t="str">
            <v>Для работников/физ.лиц (общий доступ)</v>
          </cell>
          <cell r="D6617" t="str">
            <v>Металлургический цех Электролизное отделение Бригада по обслуживани</v>
          </cell>
          <cell r="E6617" t="str">
            <v>Электролизник водных растворов 5 разряда</v>
          </cell>
          <cell r="F6617" t="str">
            <v>г. Мончегорск</v>
          </cell>
          <cell r="G6617" t="str">
            <v>Рабочие</v>
          </cell>
          <cell r="H6617" t="str">
            <v>КГМК Металлургический цех</v>
          </cell>
          <cell r="I6617">
            <v>42564</v>
          </cell>
        </row>
        <row r="6618">
          <cell r="A6618">
            <v>4190205</v>
          </cell>
          <cell r="B6618" t="str">
            <v>Минеев Виталий Владимирович</v>
          </cell>
          <cell r="C6618" t="str">
            <v>Для работников/физ.лиц (общий доступ)</v>
          </cell>
          <cell r="D6618" t="str">
            <v>Металлургический цех Электролизное отделение Бригада по обслуживани</v>
          </cell>
          <cell r="E6618" t="str">
            <v>Электролизник водных растворов 5 разряда</v>
          </cell>
          <cell r="F6618" t="str">
            <v>г. Мончегорск</v>
          </cell>
          <cell r="G6618" t="str">
            <v>Рабочие</v>
          </cell>
          <cell r="H6618" t="str">
            <v>КГМК Металлургический цех</v>
          </cell>
          <cell r="I6618">
            <v>42564</v>
          </cell>
        </row>
        <row r="6619">
          <cell r="A6619">
            <v>4190212</v>
          </cell>
          <cell r="B6619" t="str">
            <v>Первушкина Людмила Александровна</v>
          </cell>
          <cell r="C6619" t="str">
            <v>Для работников/физ.лиц (общий доступ)</v>
          </cell>
          <cell r="D6619" t="str">
            <v>Металлургический цех Электролизное отделение</v>
          </cell>
          <cell r="E6619" t="str">
            <v>Машинист крана (крановщик) 4 разряда</v>
          </cell>
          <cell r="F6619" t="str">
            <v>г. Мончегорск</v>
          </cell>
          <cell r="G6619" t="str">
            <v>Рабочие</v>
          </cell>
          <cell r="H6619" t="str">
            <v>КГМК Металлургический цех</v>
          </cell>
          <cell r="I6619">
            <v>42564</v>
          </cell>
        </row>
        <row r="6620">
          <cell r="A6620">
            <v>4190214</v>
          </cell>
          <cell r="B6620" t="str">
            <v>Нечеухина Наталья Николаевна</v>
          </cell>
          <cell r="C6620" t="str">
            <v>Для работников/физ.лиц (общий доступ)</v>
          </cell>
          <cell r="D6620" t="str">
            <v>Металлургический цех Электролизное отделение</v>
          </cell>
          <cell r="E6620" t="str">
            <v>Аппаратчик-гидрометаллург 5 разряда</v>
          </cell>
          <cell r="F6620" t="str">
            <v>г. Мончегорск</v>
          </cell>
          <cell r="G6620" t="str">
            <v>Рабочие</v>
          </cell>
          <cell r="H6620" t="str">
            <v>КГМК Металлургический цех</v>
          </cell>
          <cell r="I6620">
            <v>42564</v>
          </cell>
        </row>
        <row r="6621">
          <cell r="A6621">
            <v>4190216</v>
          </cell>
          <cell r="B6621" t="str">
            <v>Перкатов Валентин Викторович</v>
          </cell>
          <cell r="C6621" t="str">
            <v>Для работников/физ.лиц (общий доступ)</v>
          </cell>
          <cell r="D6621" t="str">
            <v>Металлургический цех Электролизное отделение Бригада по обслуживани</v>
          </cell>
          <cell r="E6621" t="str">
            <v>Электролизник водных растворов 5 разряда</v>
          </cell>
          <cell r="F6621" t="str">
            <v>г. Мончегорск</v>
          </cell>
          <cell r="G6621" t="str">
            <v>Рабочие</v>
          </cell>
          <cell r="H6621" t="str">
            <v>КГМК Металлургический цех</v>
          </cell>
          <cell r="I6621">
            <v>42788</v>
          </cell>
        </row>
        <row r="6622">
          <cell r="A6622">
            <v>4190218</v>
          </cell>
          <cell r="B6622" t="str">
            <v>Войнова Ирина Геннадьевна</v>
          </cell>
          <cell r="C6622" t="str">
            <v>Для работников/физ.лиц (общий доступ)</v>
          </cell>
          <cell r="D6622" t="str">
            <v>Металлургический цех Электролизное отделение</v>
          </cell>
          <cell r="E6622" t="str">
            <v>Машинист крана (крановщик) 4 разряда</v>
          </cell>
          <cell r="F6622" t="str">
            <v>г. Мончегорск</v>
          </cell>
          <cell r="G6622" t="str">
            <v>Рабочие</v>
          </cell>
          <cell r="H6622" t="str">
            <v>КГМК Металлургический цех</v>
          </cell>
          <cell r="I6622">
            <v>42564</v>
          </cell>
        </row>
        <row r="6623">
          <cell r="A6623">
            <v>4190220</v>
          </cell>
          <cell r="B6623" t="str">
            <v>Синицына Елена Викторовна</v>
          </cell>
          <cell r="C6623" t="str">
            <v>Для работников/физ.лиц (общий доступ)</v>
          </cell>
          <cell r="D6623" t="str">
            <v>Металлургический цех Электролизное отделение</v>
          </cell>
          <cell r="E6623" t="str">
            <v>Машинист крана (крановщик) 4 разряда</v>
          </cell>
          <cell r="F6623" t="str">
            <v>г. Мончегорск</v>
          </cell>
          <cell r="G6623" t="str">
            <v>Рабочие</v>
          </cell>
          <cell r="H6623" t="str">
            <v>КГМК Металлургический цех</v>
          </cell>
          <cell r="I6623">
            <v>42564</v>
          </cell>
        </row>
        <row r="6624">
          <cell r="A6624">
            <v>4190224</v>
          </cell>
          <cell r="B6624" t="str">
            <v>Прохорова Дарья Александровна</v>
          </cell>
          <cell r="C6624" t="str">
            <v>Для работников/физ.лиц (общий доступ)</v>
          </cell>
          <cell r="D6624" t="str">
            <v>Управление бухгалтерского учета Отдел отчетности и методологии бухг</v>
          </cell>
          <cell r="E6624" t="str">
            <v>Главный специалист</v>
          </cell>
          <cell r="F6624" t="str">
            <v>г. Мончегорск</v>
          </cell>
          <cell r="G6624" t="str">
            <v>Руководители</v>
          </cell>
          <cell r="H6624" t="str">
            <v>КГМК Управление</v>
          </cell>
          <cell r="I6624">
            <v>42564</v>
          </cell>
        </row>
        <row r="6625">
          <cell r="A6625">
            <v>4190231</v>
          </cell>
          <cell r="B6625" t="str">
            <v>Винокурова Людмила Геннадьевна</v>
          </cell>
          <cell r="C6625" t="str">
            <v>Для работников/физ.лиц (общий доступ)</v>
          </cell>
          <cell r="D6625" t="str">
            <v>Металлургический цех Гидрометаллургический участок Передел очистки</v>
          </cell>
          <cell r="E6625" t="str">
            <v>Аппаратчик-гидрометаллург 5 разряда</v>
          </cell>
          <cell r="F6625" t="str">
            <v>г. Мончегорск</v>
          </cell>
          <cell r="G6625" t="str">
            <v>Рабочие</v>
          </cell>
          <cell r="H6625" t="str">
            <v>КГМК Металлургический цех</v>
          </cell>
          <cell r="I6625">
            <v>42564</v>
          </cell>
        </row>
        <row r="6626">
          <cell r="A6626">
            <v>4190235</v>
          </cell>
          <cell r="B6626" t="str">
            <v>Линина Ирина Владимировна</v>
          </cell>
          <cell r="C6626" t="str">
            <v>Для работников/физ.лиц (общий доступ)</v>
          </cell>
          <cell r="D6626" t="str">
            <v>Металлургический цех Электролизное отделение Бригада по обслуживани</v>
          </cell>
          <cell r="E6626" t="str">
            <v>Электролизник водных растворов 4 разряда</v>
          </cell>
          <cell r="F6626" t="str">
            <v>г. Мончегорск</v>
          </cell>
          <cell r="G6626" t="str">
            <v>Рабочие</v>
          </cell>
          <cell r="H6626" t="str">
            <v>КГМК Металлургический цех</v>
          </cell>
          <cell r="I6626">
            <v>42564</v>
          </cell>
        </row>
        <row r="6627">
          <cell r="A6627">
            <v>4190242</v>
          </cell>
          <cell r="B6627" t="str">
            <v>Кляузовас Сергей Владасович</v>
          </cell>
          <cell r="C6627" t="str">
            <v>Для работников/физ.лиц (общий доступ)</v>
          </cell>
          <cell r="D6627" t="str">
            <v>Металлургический цех Электролизное отделение Бригада по обслуживани</v>
          </cell>
          <cell r="E6627" t="str">
            <v>Электролизник водных растворов 5 разряда</v>
          </cell>
          <cell r="F6627" t="str">
            <v>г. Мончегорск</v>
          </cell>
          <cell r="G6627" t="str">
            <v>Рабочие</v>
          </cell>
          <cell r="H6627" t="str">
            <v>КГМК Металлургический цех</v>
          </cell>
          <cell r="I6627">
            <v>42564</v>
          </cell>
        </row>
        <row r="6628">
          <cell r="A6628">
            <v>4190245</v>
          </cell>
          <cell r="B6628" t="str">
            <v>Кошелева Любовь Васильевна</v>
          </cell>
          <cell r="C6628" t="str">
            <v>Для работников/физ.лиц (общий доступ)</v>
          </cell>
          <cell r="D6628" t="str">
            <v>Правовое управление Отдел претензионно-исковой работы и общих правов</v>
          </cell>
          <cell r="E6628" t="str">
            <v>Ведущий юрисконсульт</v>
          </cell>
          <cell r="F6628" t="str">
            <v>г. Мончегорск</v>
          </cell>
          <cell r="G6628" t="str">
            <v>Специалисты</v>
          </cell>
          <cell r="H6628" t="str">
            <v>КГМК Управление</v>
          </cell>
          <cell r="I6628">
            <v>42564</v>
          </cell>
        </row>
        <row r="6629">
          <cell r="A6629">
            <v>4190247</v>
          </cell>
          <cell r="B6629" t="str">
            <v>Голосова Галина Викторовна</v>
          </cell>
          <cell r="C6629" t="str">
            <v>Для работников/физ.лиц (общий доступ)</v>
          </cell>
          <cell r="D6629" t="str">
            <v>Металлургический цех Электролизное отделение</v>
          </cell>
          <cell r="E6629" t="str">
            <v>Обработчик матричных листов 3 разряда</v>
          </cell>
          <cell r="F6629" t="str">
            <v>г. Мончегорск</v>
          </cell>
          <cell r="G6629" t="str">
            <v>Рабочие</v>
          </cell>
          <cell r="H6629" t="str">
            <v>КГМК Металлургический цех</v>
          </cell>
          <cell r="I6629">
            <v>42564</v>
          </cell>
        </row>
        <row r="6630">
          <cell r="A6630">
            <v>4190249</v>
          </cell>
          <cell r="B6630" t="str">
            <v>Дамбровский Анатолий Анатольевич</v>
          </cell>
          <cell r="C6630" t="str">
            <v>Для работников/физ.лиц (общий доступ)</v>
          </cell>
          <cell r="D6630" t="str">
            <v>Управление научно-технического развития и экологической безопасност</v>
          </cell>
          <cell r="E6630" t="str">
            <v>Заместитель начальника отдела</v>
          </cell>
          <cell r="F6630" t="str">
            <v>г. Мончегорск</v>
          </cell>
          <cell r="G6630" t="str">
            <v>Руководители</v>
          </cell>
          <cell r="H6630" t="str">
            <v>КГМК Управление</v>
          </cell>
          <cell r="I6630">
            <v>42564</v>
          </cell>
        </row>
        <row r="6631">
          <cell r="A6631">
            <v>4190256</v>
          </cell>
          <cell r="B6631" t="str">
            <v>Дербина Валентина Владимировна</v>
          </cell>
          <cell r="C6631" t="str">
            <v>Для работников/физ.лиц (общий доступ)</v>
          </cell>
          <cell r="D6631" t="str">
            <v>Металлургический цех Электролизное отделение</v>
          </cell>
          <cell r="E6631" t="str">
            <v>Машинист крана (крановщик) 4 разряда</v>
          </cell>
          <cell r="F6631" t="str">
            <v>г. Мончегорск</v>
          </cell>
          <cell r="G6631" t="str">
            <v>Рабочие</v>
          </cell>
          <cell r="H6631" t="str">
            <v>КГМК Металлургический цех</v>
          </cell>
          <cell r="I6631">
            <v>42773</v>
          </cell>
        </row>
        <row r="6632">
          <cell r="A6632">
            <v>4190258</v>
          </cell>
          <cell r="B6632" t="str">
            <v>Дресвянин Николай Петрович</v>
          </cell>
          <cell r="C6632" t="str">
            <v>Для работников/физ.лиц (общий доступ)</v>
          </cell>
          <cell r="D6632" t="str">
            <v>Металлургический цех Электролизное отделение</v>
          </cell>
          <cell r="E6632" t="str">
            <v>Аппаратчик-гидрометаллург 5 разряда</v>
          </cell>
          <cell r="F6632" t="str">
            <v>г. Мончегорск</v>
          </cell>
          <cell r="G6632" t="str">
            <v>Рабочие</v>
          </cell>
          <cell r="H6632" t="str">
            <v>КГМК Металлургический цех</v>
          </cell>
          <cell r="I6632">
            <v>42564</v>
          </cell>
        </row>
        <row r="6633">
          <cell r="A6633">
            <v>4190262</v>
          </cell>
          <cell r="B6633" t="str">
            <v>Петрова Надежда Алексеевна</v>
          </cell>
          <cell r="C6633" t="str">
            <v>Для работников/физ.лиц (общий доступ)</v>
          </cell>
          <cell r="D6633" t="str">
            <v>Металлургический цех Плавильный участок медного производства</v>
          </cell>
          <cell r="E6633" t="str">
            <v>Фильтровальщик 4 разряда</v>
          </cell>
          <cell r="F6633" t="str">
            <v>г. Мончегорск</v>
          </cell>
          <cell r="G6633" t="str">
            <v>Рабочие</v>
          </cell>
          <cell r="H6633" t="str">
            <v>КГМК Металлургический цех</v>
          </cell>
          <cell r="I6633">
            <v>42564</v>
          </cell>
        </row>
        <row r="6634">
          <cell r="A6634">
            <v>4190265</v>
          </cell>
          <cell r="B6634" t="str">
            <v>Семенова Валентина Николаевна</v>
          </cell>
          <cell r="C6634" t="str">
            <v>Для работников/физ.лиц (общий доступ)</v>
          </cell>
          <cell r="D6634" t="str">
            <v>Управление делами Архивное бюро</v>
          </cell>
          <cell r="E6634" t="str">
            <v>Техник</v>
          </cell>
          <cell r="F6634" t="str">
            <v>г. Мончегорск</v>
          </cell>
          <cell r="G6634" t="str">
            <v>Специалисты</v>
          </cell>
          <cell r="H6634" t="str">
            <v>КГМК Управление</v>
          </cell>
          <cell r="I6634">
            <v>42564</v>
          </cell>
        </row>
        <row r="6635">
          <cell r="A6635">
            <v>4190266</v>
          </cell>
          <cell r="B6635" t="str">
            <v>Керимов Роман Анатольевич</v>
          </cell>
          <cell r="C6635" t="str">
            <v>Для работников/физ.лиц (общий доступ)</v>
          </cell>
          <cell r="D6635" t="str">
            <v>Металлургический цех Электролизное отделение</v>
          </cell>
          <cell r="E6635" t="str">
            <v>Катодчик 5 разряда</v>
          </cell>
          <cell r="F6635" t="str">
            <v>г. Мончегорск</v>
          </cell>
          <cell r="G6635" t="str">
            <v>Рабочие</v>
          </cell>
          <cell r="H6635" t="str">
            <v>КГМК Металлургический цех</v>
          </cell>
          <cell r="I6635">
            <v>42564</v>
          </cell>
        </row>
        <row r="6636">
          <cell r="A6636">
            <v>4190270</v>
          </cell>
          <cell r="B6636" t="str">
            <v>Королев Николай Михайлович</v>
          </cell>
          <cell r="C6636" t="str">
            <v>Для работников/физ.лиц (общий доступ)</v>
          </cell>
          <cell r="D6636" t="str">
            <v>Металлургический цех Электролизное отделение</v>
          </cell>
          <cell r="E6636" t="str">
            <v>Аппаратчик-гидрометаллург 4 разряда</v>
          </cell>
          <cell r="F6636" t="str">
            <v>г. Мончегорск</v>
          </cell>
          <cell r="G6636" t="str">
            <v>Рабочие</v>
          </cell>
          <cell r="H6636" t="str">
            <v>КГМК Металлургический цех</v>
          </cell>
          <cell r="I6636">
            <v>42564</v>
          </cell>
        </row>
        <row r="6637">
          <cell r="A6637">
            <v>4190274</v>
          </cell>
          <cell r="B6637" t="str">
            <v>Долгодворов Олег Витальевич</v>
          </cell>
          <cell r="C6637" t="str">
            <v>Для работников/физ.лиц (общий доступ)</v>
          </cell>
          <cell r="D6637" t="str">
            <v>Металлургический цех Электролизное отделение Бригада по подготовке</v>
          </cell>
          <cell r="E6637" t="str">
            <v>Электролизник водных растворов 5 разряда</v>
          </cell>
          <cell r="F6637" t="str">
            <v>г. Мончегорск</v>
          </cell>
          <cell r="G6637" t="str">
            <v>Рабочие</v>
          </cell>
          <cell r="H6637" t="str">
            <v>КГМК Металлургический цех</v>
          </cell>
          <cell r="I6637">
            <v>42564</v>
          </cell>
        </row>
        <row r="6638">
          <cell r="A6638">
            <v>4190275</v>
          </cell>
          <cell r="B6638" t="str">
            <v>Кудряшова Татьяна Геннадьевна</v>
          </cell>
          <cell r="C6638" t="str">
            <v>Для работников/физ.лиц (общий доступ)</v>
          </cell>
          <cell r="D6638" t="str">
            <v>Металлургический цех Электролизное отделение</v>
          </cell>
          <cell r="E6638" t="str">
            <v>Машинист крана (крановщик) 4 разряда</v>
          </cell>
          <cell r="F6638" t="str">
            <v>г. Мончегорск</v>
          </cell>
          <cell r="G6638" t="str">
            <v>Рабочие</v>
          </cell>
          <cell r="H6638" t="str">
            <v>КГМК Металлургический цех</v>
          </cell>
          <cell r="I6638">
            <v>42564</v>
          </cell>
        </row>
        <row r="6639">
          <cell r="A6639">
            <v>4190277</v>
          </cell>
          <cell r="B6639" t="str">
            <v>Панкова Наталья Владимировна</v>
          </cell>
          <cell r="C6639" t="str">
            <v>Для работников/физ.лиц (общий доступ)</v>
          </cell>
          <cell r="D6639" t="str">
            <v>Металлургический цех Электролизное отделение</v>
          </cell>
          <cell r="E6639" t="str">
            <v>Машинист крана (крановщик) 4 разряда</v>
          </cell>
          <cell r="F6639" t="str">
            <v>г. Мончегорск</v>
          </cell>
          <cell r="G6639" t="str">
            <v>Рабочие</v>
          </cell>
          <cell r="H6639" t="str">
            <v>КГМК Металлургический цех</v>
          </cell>
          <cell r="I6639">
            <v>42564</v>
          </cell>
        </row>
        <row r="6640">
          <cell r="A6640">
            <v>4190280</v>
          </cell>
          <cell r="B6640" t="str">
            <v>Нечеухин Евгений Васильевич</v>
          </cell>
          <cell r="C6640" t="str">
            <v>Для работников/физ.лиц (общий доступ)</v>
          </cell>
          <cell r="D6640" t="str">
            <v>Металлургический цех Электролизное отделение Бригада по обработке м</v>
          </cell>
          <cell r="E6640" t="str">
            <v>Электролизник водных растворов 5 разряда</v>
          </cell>
          <cell r="F6640" t="str">
            <v>г. Мончегорск</v>
          </cell>
          <cell r="G6640" t="str">
            <v>Рабочие</v>
          </cell>
          <cell r="H6640" t="str">
            <v>КГМК Металлургический цех</v>
          </cell>
          <cell r="I6640">
            <v>42564</v>
          </cell>
        </row>
        <row r="6641">
          <cell r="A6641">
            <v>4190284</v>
          </cell>
          <cell r="B6641" t="str">
            <v>Исаков Станислав Витальевич</v>
          </cell>
          <cell r="C6641" t="str">
            <v>Для работников/физ.лиц (общий доступ)</v>
          </cell>
          <cell r="D6641" t="str">
            <v>Металлургический цех Механоэлектрослужба Электрослужба Участок по р</v>
          </cell>
          <cell r="E6641" t="str">
            <v>Электромонтер по ремонту и обслуживанию электрооборудования 5 разряд</v>
          </cell>
          <cell r="F6641" t="str">
            <v>г. Мончегорск</v>
          </cell>
          <cell r="G6641" t="str">
            <v>Рабочие</v>
          </cell>
          <cell r="H6641" t="str">
            <v>КГМК Металлургический цех</v>
          </cell>
          <cell r="I6641">
            <v>42781</v>
          </cell>
        </row>
        <row r="6642">
          <cell r="A6642">
            <v>4190287</v>
          </cell>
          <cell r="B6642" t="str">
            <v>Клепинин Юрий Владимирович</v>
          </cell>
          <cell r="C6642" t="str">
            <v>Для работников/физ.лиц (общий доступ)</v>
          </cell>
          <cell r="D6642" t="str">
            <v>Цех материально - технического обеспечения Служба ремонта технологич</v>
          </cell>
          <cell r="E6642" t="str">
            <v>Электромонтер по ремонту и обслуживанию электрооборудования 5 разряд</v>
          </cell>
          <cell r="F6642" t="str">
            <v>г. Мончегорск</v>
          </cell>
          <cell r="G6642" t="str">
            <v>Рабочие</v>
          </cell>
          <cell r="H6642" t="str">
            <v>КГМК Цех МТО</v>
          </cell>
          <cell r="I6642">
            <v>42564</v>
          </cell>
        </row>
        <row r="6643">
          <cell r="A6643">
            <v>4190291</v>
          </cell>
          <cell r="B6643" t="str">
            <v>Степанова Надежда Николаевна</v>
          </cell>
          <cell r="C6643" t="str">
            <v>Для работников/физ.лиц (общий доступ)</v>
          </cell>
          <cell r="D6643" t="str">
            <v>Металлургический цех Электролизное отделение</v>
          </cell>
          <cell r="E6643" t="str">
            <v>Машинист крана (крановщик) 4 разряда</v>
          </cell>
          <cell r="F6643" t="str">
            <v>г. Мончегорск</v>
          </cell>
          <cell r="G6643" t="str">
            <v>Рабочие</v>
          </cell>
          <cell r="H6643" t="str">
            <v>КГМК Металлургический цех</v>
          </cell>
          <cell r="I6643">
            <v>42564</v>
          </cell>
        </row>
        <row r="6644">
          <cell r="A6644">
            <v>4190304</v>
          </cell>
          <cell r="B6644" t="str">
            <v>Овчинникова Ирина Николаевна</v>
          </cell>
          <cell r="C6644" t="str">
            <v>Для работников/физ.лиц (общий доступ)</v>
          </cell>
          <cell r="D6644" t="str">
            <v>Металлургический цех Электролизное отделение</v>
          </cell>
          <cell r="E6644" t="str">
            <v>Обработчик матричных листов 3 разряда</v>
          </cell>
          <cell r="F6644" t="str">
            <v>г. Мончегорск</v>
          </cell>
          <cell r="G6644" t="str">
            <v>Рабочие</v>
          </cell>
          <cell r="H6644" t="str">
            <v>КГМК Металлургический цех</v>
          </cell>
          <cell r="I6644">
            <v>42564</v>
          </cell>
        </row>
        <row r="6645">
          <cell r="A6645">
            <v>4190309</v>
          </cell>
          <cell r="B6645" t="str">
            <v>Юрьев Александр Алексеевич</v>
          </cell>
          <cell r="C6645" t="str">
            <v>Для работников/физ.лиц (общий доступ)</v>
          </cell>
          <cell r="D6645" t="str">
            <v>Металлургический цех Механоэлектрослужба Механослужба Участок по ре</v>
          </cell>
          <cell r="E6645" t="str">
            <v>Слесарь-ремонтник 6 разряда</v>
          </cell>
          <cell r="F6645" t="str">
            <v>г. Мончегорск</v>
          </cell>
          <cell r="G6645" t="str">
            <v>Рабочие</v>
          </cell>
          <cell r="H6645" t="str">
            <v>КГМК Металлургический цех</v>
          </cell>
          <cell r="I6645">
            <v>42564</v>
          </cell>
        </row>
        <row r="6646">
          <cell r="A6646">
            <v>4190317</v>
          </cell>
          <cell r="B6646" t="str">
            <v>Алиев Рауф Агагулу оглы</v>
          </cell>
          <cell r="C6646" t="str">
            <v>Для работников/физ.лиц (общий доступ)</v>
          </cell>
          <cell r="D6646" t="str">
            <v>Металлургический цех Электролизное отделение Бригада по обслуживани</v>
          </cell>
          <cell r="E6646" t="str">
            <v>Электролизник водных растворов 5 разряда</v>
          </cell>
          <cell r="F6646" t="str">
            <v>г. Мончегорск</v>
          </cell>
          <cell r="G6646" t="str">
            <v>Рабочие</v>
          </cell>
          <cell r="H6646" t="str">
            <v>КГМК Металлургический цех</v>
          </cell>
          <cell r="I6646">
            <v>42564</v>
          </cell>
        </row>
        <row r="6647">
          <cell r="A6647">
            <v>4190320</v>
          </cell>
          <cell r="B6647" t="str">
            <v>Шихирин Сергей Леонидович</v>
          </cell>
          <cell r="C6647" t="str">
            <v>Для работников/физ.лиц (общий доступ)</v>
          </cell>
          <cell r="D6647" t="str">
            <v>Металлургический цех Механоэлектрослужба Электрослужба Участок по р</v>
          </cell>
          <cell r="E6647" t="str">
            <v>Электрогазосварщик 5 разряда</v>
          </cell>
          <cell r="F6647" t="str">
            <v>г. Мончегорск</v>
          </cell>
          <cell r="G6647" t="str">
            <v>Рабочие</v>
          </cell>
          <cell r="H6647" t="str">
            <v>КГМК Металлургический цех</v>
          </cell>
          <cell r="I6647">
            <v>42564</v>
          </cell>
        </row>
        <row r="6648">
          <cell r="A6648">
            <v>4190339</v>
          </cell>
          <cell r="B6648" t="str">
            <v>Углин Александр Владимирович</v>
          </cell>
          <cell r="C6648" t="str">
            <v>Для работников/физ.лиц (общий доступ)</v>
          </cell>
          <cell r="D6648" t="str">
            <v>Металлургический цех Механоэлектрослужба Механослужба Участок по ре</v>
          </cell>
          <cell r="E6648" t="str">
            <v>Электрогазосварщик 5 разряда</v>
          </cell>
          <cell r="F6648" t="str">
            <v>г. Мончегорск</v>
          </cell>
          <cell r="G6648" t="str">
            <v>Рабочие</v>
          </cell>
          <cell r="H6648" t="str">
            <v>КГМК Металлургический цех</v>
          </cell>
          <cell r="I6648">
            <v>42564</v>
          </cell>
        </row>
        <row r="6649">
          <cell r="A6649">
            <v>4190344</v>
          </cell>
          <cell r="B6649" t="str">
            <v>Агурьева Валентина Владимировна</v>
          </cell>
          <cell r="C6649" t="str">
            <v>Для работников/физ.лиц (общий доступ)</v>
          </cell>
          <cell r="D6649" t="str">
            <v>Металлургический цех Электролизное отделение Бригада по обслуживани</v>
          </cell>
          <cell r="E6649" t="str">
            <v>Электролизник водных растворов 4 разряда</v>
          </cell>
          <cell r="F6649" t="str">
            <v>г. Мончегорск</v>
          </cell>
          <cell r="G6649" t="str">
            <v>Рабочие</v>
          </cell>
          <cell r="H6649" t="str">
            <v>КГМК Металлургический цех</v>
          </cell>
          <cell r="I6649">
            <v>42564</v>
          </cell>
        </row>
        <row r="6650">
          <cell r="A6650">
            <v>4190345</v>
          </cell>
          <cell r="B6650" t="str">
            <v>Кузнецов Павел Васильевич</v>
          </cell>
          <cell r="C6650" t="str">
            <v>Для работников/физ.лиц (общий доступ)</v>
          </cell>
          <cell r="D6650" t="str">
            <v>Металлургический цех Электролизное отделение</v>
          </cell>
          <cell r="E6650" t="str">
            <v>Катодчик 5 разряда</v>
          </cell>
          <cell r="F6650" t="str">
            <v>г. Мончегорск</v>
          </cell>
          <cell r="G6650" t="str">
            <v>Рабочие</v>
          </cell>
          <cell r="H6650" t="str">
            <v>КГМК Металлургический цех</v>
          </cell>
          <cell r="I6650">
            <v>42564</v>
          </cell>
        </row>
        <row r="6651">
          <cell r="A6651">
            <v>4190347</v>
          </cell>
          <cell r="B6651" t="str">
            <v>Иванова Ирина Георгиевна</v>
          </cell>
          <cell r="C6651" t="str">
            <v>Для работников/физ.лиц (общий доступ)</v>
          </cell>
          <cell r="D6651" t="str">
            <v>Металлургический цех Электролизное отделение</v>
          </cell>
          <cell r="E6651" t="str">
            <v>Аппаратчик-гидрометаллург 5 разряда</v>
          </cell>
          <cell r="F6651" t="str">
            <v>г. Мончегорск</v>
          </cell>
          <cell r="G6651" t="str">
            <v>Рабочие</v>
          </cell>
          <cell r="H6651" t="str">
            <v>КГМК Металлургический цех</v>
          </cell>
          <cell r="I6651">
            <v>42564</v>
          </cell>
        </row>
        <row r="6652">
          <cell r="A6652">
            <v>4190350</v>
          </cell>
          <cell r="B6652" t="str">
            <v>Цвырко Антон Людвигович</v>
          </cell>
          <cell r="C6652" t="str">
            <v>Для работников/физ.лиц (общий доступ)</v>
          </cell>
          <cell r="D6652" t="str">
            <v>Металлургический цех Электролизное отделение</v>
          </cell>
          <cell r="E6652" t="str">
            <v>Сменный мастер основного производственного участка</v>
          </cell>
          <cell r="F6652" t="str">
            <v>г. Мончегорск</v>
          </cell>
          <cell r="G6652" t="str">
            <v>Руководители</v>
          </cell>
          <cell r="H6652" t="str">
            <v>КГМК Металлургический цех</v>
          </cell>
          <cell r="I6652">
            <v>42765</v>
          </cell>
        </row>
        <row r="6653">
          <cell r="A6653">
            <v>4190355</v>
          </cell>
          <cell r="B6653" t="str">
            <v>Распутин Александр Сергеевич</v>
          </cell>
          <cell r="C6653" t="str">
            <v>Для работников/физ.лиц (общий доступ)</v>
          </cell>
          <cell r="D6653" t="str">
            <v>Металлургический цех Электролизное отделение Бригада по обработке м</v>
          </cell>
          <cell r="E6653" t="str">
            <v>Электролизник водных растворов 5 разряда</v>
          </cell>
          <cell r="F6653" t="str">
            <v>г. Мончегорск</v>
          </cell>
          <cell r="G6653" t="str">
            <v>Рабочие</v>
          </cell>
          <cell r="H6653" t="str">
            <v>КГМК Металлургический цех</v>
          </cell>
          <cell r="I6653">
            <v>42564</v>
          </cell>
        </row>
        <row r="6654">
          <cell r="A6654">
            <v>4190360</v>
          </cell>
          <cell r="B6654" t="str">
            <v>Иову Елена Николаевна</v>
          </cell>
          <cell r="C6654" t="str">
            <v>Для работников/физ.лиц (общий доступ)</v>
          </cell>
          <cell r="D6654" t="str">
            <v>Металлургический цех Электролизное отделение Бригада по обслуживани</v>
          </cell>
          <cell r="E6654" t="str">
            <v>Электролизник водных растворов 4 разряда</v>
          </cell>
          <cell r="F6654" t="str">
            <v>г. Мончегорск</v>
          </cell>
          <cell r="G6654" t="str">
            <v>Рабочие</v>
          </cell>
          <cell r="H6654" t="str">
            <v>КГМК Металлургический цех</v>
          </cell>
          <cell r="I6654">
            <v>42564</v>
          </cell>
        </row>
        <row r="6655">
          <cell r="A6655">
            <v>4190369</v>
          </cell>
          <cell r="B6655" t="str">
            <v>Лагун Руслан Владимирович</v>
          </cell>
          <cell r="C6655" t="str">
            <v>Для работников/физ.лиц (общий доступ)</v>
          </cell>
          <cell r="D6655" t="str">
            <v>Металлургический цех Электролизное отделение Бригада по обслуживани</v>
          </cell>
          <cell r="E6655" t="str">
            <v>Электролизник водных растворов 5 разряда</v>
          </cell>
          <cell r="F6655" t="str">
            <v>г. Мончегорск</v>
          </cell>
          <cell r="G6655" t="str">
            <v>Рабочие</v>
          </cell>
          <cell r="H6655" t="str">
            <v>КГМК Металлургический цех</v>
          </cell>
          <cell r="I6655">
            <v>42564</v>
          </cell>
        </row>
        <row r="6656">
          <cell r="A6656">
            <v>4190374</v>
          </cell>
          <cell r="B6656" t="str">
            <v>Прилепский Юрий Николаевич</v>
          </cell>
          <cell r="C6656" t="str">
            <v>Для работников/физ.лиц (общий доступ)</v>
          </cell>
          <cell r="D6656" t="str">
            <v>Металлургический цех Механоэлектрослужба Механослужба Участок по ре</v>
          </cell>
          <cell r="E6656" t="str">
            <v>Электрогазосварщик 5 разряда</v>
          </cell>
          <cell r="F6656" t="str">
            <v>г. Мончегорск</v>
          </cell>
          <cell r="G6656" t="str">
            <v>Рабочие</v>
          </cell>
          <cell r="H6656" t="str">
            <v>КГМК Металлургический цех</v>
          </cell>
          <cell r="I6656">
            <v>42564</v>
          </cell>
        </row>
        <row r="6657">
          <cell r="A6657">
            <v>4190376</v>
          </cell>
          <cell r="B6657" t="str">
            <v>Кукушкина Дина Валерьяновна</v>
          </cell>
          <cell r="C6657" t="str">
            <v>Для работников/физ.лиц (общий доступ)</v>
          </cell>
          <cell r="D6657" t="str">
            <v>Металлургический цех Гидрометаллургический участок Передел очистки</v>
          </cell>
          <cell r="E6657" t="str">
            <v>Аппаратчик-гидрометаллург 5 разряда</v>
          </cell>
          <cell r="F6657" t="str">
            <v>г. Мончегорск</v>
          </cell>
          <cell r="G6657" t="str">
            <v>Рабочие</v>
          </cell>
          <cell r="H6657" t="str">
            <v>КГМК Металлургический цех</v>
          </cell>
          <cell r="I6657">
            <v>42564</v>
          </cell>
        </row>
        <row r="6658">
          <cell r="A6658">
            <v>4190391</v>
          </cell>
          <cell r="B6658" t="str">
            <v>Чернобаев Станислав Александрович</v>
          </cell>
          <cell r="C6658" t="str">
            <v>Для работников/физ.лиц (общий доступ)</v>
          </cell>
          <cell r="D6658" t="str">
            <v>Металлургический цех Электролизное отделение Бригада по обслуживани</v>
          </cell>
          <cell r="E6658" t="str">
            <v>Электролизник водных растворов 5 разряда</v>
          </cell>
          <cell r="F6658" t="str">
            <v>г. Мончегорск</v>
          </cell>
          <cell r="G6658" t="str">
            <v>Рабочие</v>
          </cell>
          <cell r="H6658" t="str">
            <v>КГМК Металлургический цех</v>
          </cell>
          <cell r="I6658">
            <v>42564</v>
          </cell>
        </row>
        <row r="6659">
          <cell r="A6659">
            <v>4190393</v>
          </cell>
          <cell r="B6659" t="str">
            <v>Ивановская Валентина Яковлевна</v>
          </cell>
          <cell r="C6659" t="str">
            <v>Для работников/физ.лиц (общий доступ)</v>
          </cell>
          <cell r="D6659" t="str">
            <v>Металлургический цех Электролизное отделение</v>
          </cell>
          <cell r="E6659" t="str">
            <v>Машинист крана (крановщик) 4 разряда</v>
          </cell>
          <cell r="F6659" t="str">
            <v>г. Мончегорск</v>
          </cell>
          <cell r="G6659" t="str">
            <v>Рабочие</v>
          </cell>
          <cell r="H6659" t="str">
            <v>КГМК Металлургический цех</v>
          </cell>
          <cell r="I6659">
            <v>42564</v>
          </cell>
        </row>
        <row r="6660">
          <cell r="A6660">
            <v>4190398</v>
          </cell>
          <cell r="B6660" t="str">
            <v>Морозов Владислав Викторович</v>
          </cell>
          <cell r="C6660" t="str">
            <v>Для работников/физ.лиц (общий доступ)</v>
          </cell>
          <cell r="D6660" t="str">
            <v>Металлургический цех Плавильный участок медного производства</v>
          </cell>
          <cell r="E6660" t="str">
            <v>Загрузчик шихты 4 разряда</v>
          </cell>
          <cell r="F6660" t="str">
            <v>г. Мончегорск</v>
          </cell>
          <cell r="G6660" t="str">
            <v>Рабочие</v>
          </cell>
          <cell r="H6660" t="str">
            <v>КГМК Металлургический цех</v>
          </cell>
          <cell r="I6660">
            <v>42564</v>
          </cell>
        </row>
        <row r="6661">
          <cell r="A6661">
            <v>4190402</v>
          </cell>
          <cell r="B6661" t="str">
            <v>Ляпаков Кирилл Владимирович</v>
          </cell>
          <cell r="C6661" t="str">
            <v>Для работников/физ.лиц (общий доступ)</v>
          </cell>
          <cell r="D6661" t="str">
            <v>Металлургический цех Электролизное отделение</v>
          </cell>
          <cell r="E6661" t="str">
            <v>Аппаратчик-гидрометаллург 5 разряда</v>
          </cell>
          <cell r="F6661" t="str">
            <v>г. Мончегорск</v>
          </cell>
          <cell r="G6661" t="str">
            <v>Рабочие</v>
          </cell>
          <cell r="H6661" t="str">
            <v>КГМК Металлургический цех</v>
          </cell>
          <cell r="I6661">
            <v>42564</v>
          </cell>
        </row>
        <row r="6662">
          <cell r="A6662">
            <v>4190411</v>
          </cell>
          <cell r="B6662" t="str">
            <v>Благодарев Анатолий Геннадьевич</v>
          </cell>
          <cell r="C6662" t="str">
            <v>Для работников/физ.лиц (общий доступ)</v>
          </cell>
          <cell r="D6662" t="str">
            <v>Рафинировочный цех Электромеханослужба Электромеханослужба серноки</v>
          </cell>
          <cell r="E6662" t="str">
            <v>Электромонтер по ремонту и обслуживанию электрооборудования 5 разряд</v>
          </cell>
          <cell r="F6662" t="str">
            <v>г. Мончегорск</v>
          </cell>
          <cell r="G6662" t="str">
            <v>Рабочие</v>
          </cell>
          <cell r="H6662" t="str">
            <v>КГМК Рафинировочный цех</v>
          </cell>
          <cell r="I6662">
            <v>42845</v>
          </cell>
        </row>
        <row r="6663">
          <cell r="A6663">
            <v>4190468</v>
          </cell>
          <cell r="B6663" t="str">
            <v>Чафанова Татьяна Алексеевна</v>
          </cell>
          <cell r="C6663" t="str">
            <v>Для работников/физ.лиц (общий доступ)</v>
          </cell>
          <cell r="D6663" t="str">
            <v>Металлургический цех Электролизное отделение</v>
          </cell>
          <cell r="E6663" t="str">
            <v>Аппаратчик-гидрометаллург 5 разряда</v>
          </cell>
          <cell r="F6663" t="str">
            <v>г. Мончегорск</v>
          </cell>
          <cell r="G6663" t="str">
            <v>Рабочие</v>
          </cell>
          <cell r="H6663" t="str">
            <v>КГМК Металлургический цех</v>
          </cell>
          <cell r="I6663">
            <v>42564</v>
          </cell>
        </row>
        <row r="6664">
          <cell r="A6664">
            <v>4190470</v>
          </cell>
          <cell r="B6664" t="str">
            <v>Амишов Рафет Абдулали оглы</v>
          </cell>
          <cell r="C6664" t="str">
            <v>Для работников/физ.лиц (общий доступ)</v>
          </cell>
          <cell r="D6664" t="str">
            <v>Металлургический цех Электролизное отделение Бригада по обслуживани</v>
          </cell>
          <cell r="E6664" t="str">
            <v>Электролизник водных растворов 5 разряда</v>
          </cell>
          <cell r="F6664" t="str">
            <v>г. Мончегорск</v>
          </cell>
          <cell r="G6664" t="str">
            <v>Рабочие</v>
          </cell>
          <cell r="H6664" t="str">
            <v>КГМК Металлургический цех</v>
          </cell>
          <cell r="I6664">
            <v>42564</v>
          </cell>
        </row>
        <row r="6665">
          <cell r="A6665">
            <v>4190472</v>
          </cell>
          <cell r="B6665" t="str">
            <v>Вдовин Александр Вячеславович</v>
          </cell>
          <cell r="C6665" t="str">
            <v>Для работников/физ.лиц (общий доступ)</v>
          </cell>
          <cell r="D6665" t="str">
            <v>Металлургический цех Электролизное отделение Бригада по обслуживани</v>
          </cell>
          <cell r="E6665" t="str">
            <v>Электролизник водных растворов 5 разряда</v>
          </cell>
          <cell r="F6665" t="str">
            <v>г. Мончегорск</v>
          </cell>
          <cell r="G6665" t="str">
            <v>Рабочие</v>
          </cell>
          <cell r="H6665" t="str">
            <v>КГМК Металлургический цех</v>
          </cell>
          <cell r="I6665">
            <v>42564</v>
          </cell>
        </row>
        <row r="6666">
          <cell r="A6666">
            <v>4190473</v>
          </cell>
          <cell r="B6666" t="str">
            <v>Сергачева Александра Владимировна</v>
          </cell>
          <cell r="C6666" t="str">
            <v>Для работников/физ.лиц (общий доступ)</v>
          </cell>
          <cell r="D6666" t="str">
            <v>Металлургический цех Электролизное отделение</v>
          </cell>
          <cell r="E6666" t="str">
            <v>Машинист крана (крановщик) 4 разряда</v>
          </cell>
          <cell r="F6666" t="str">
            <v>г. Мончегорск</v>
          </cell>
          <cell r="G6666" t="str">
            <v>Рабочие</v>
          </cell>
          <cell r="H6666" t="str">
            <v>КГМК Металлургический цех</v>
          </cell>
          <cell r="I6666">
            <v>42564</v>
          </cell>
        </row>
        <row r="6667">
          <cell r="A6667">
            <v>4190478</v>
          </cell>
          <cell r="B6667" t="str">
            <v>Макаров Виктор Валерьевич</v>
          </cell>
          <cell r="C6667" t="str">
            <v>Для работников/физ.лиц (общий доступ)</v>
          </cell>
          <cell r="D6667" t="str">
            <v>Металлургический цех Электролизное отделение Бригада по обслуживани</v>
          </cell>
          <cell r="E6667" t="str">
            <v>Электролизник водных растворов 5 разряда</v>
          </cell>
          <cell r="F6667" t="str">
            <v>г. Мончегорск</v>
          </cell>
          <cell r="G6667" t="str">
            <v>Рабочие</v>
          </cell>
          <cell r="H6667" t="str">
            <v>КГМК Металлургический цех</v>
          </cell>
          <cell r="I6667">
            <v>42564</v>
          </cell>
        </row>
        <row r="6668">
          <cell r="A6668">
            <v>4190480</v>
          </cell>
          <cell r="B6668" t="str">
            <v>Михайловский Игорь Витольдович</v>
          </cell>
          <cell r="C6668" t="str">
            <v>Для работников/физ.лиц (общий доступ)</v>
          </cell>
          <cell r="D6668" t="str">
            <v>Металлургический цех Механоэлектрослужба Механослужба Участок по ре</v>
          </cell>
          <cell r="E6668" t="str">
            <v>Слесарь-ремонтник 5 разряда</v>
          </cell>
          <cell r="F6668" t="str">
            <v>г. Мончегорск</v>
          </cell>
          <cell r="G6668" t="str">
            <v>Рабочие</v>
          </cell>
          <cell r="H6668" t="str">
            <v>КГМК Металлургический цех</v>
          </cell>
          <cell r="I6668">
            <v>42613</v>
          </cell>
        </row>
        <row r="6669">
          <cell r="A6669">
            <v>4190485</v>
          </cell>
          <cell r="B6669" t="str">
            <v>Афанасьев Евдоким Петрович</v>
          </cell>
          <cell r="C6669" t="str">
            <v>Для работников/физ.лиц (общий доступ)</v>
          </cell>
          <cell r="D6669" t="str">
            <v>Рафинировочный цех Электропечное отделение</v>
          </cell>
          <cell r="E6669" t="str">
            <v>Плавильщик 6 разряда</v>
          </cell>
          <cell r="F6669" t="str">
            <v>г. Мончегорск</v>
          </cell>
          <cell r="G6669" t="str">
            <v>Рабочие</v>
          </cell>
          <cell r="H6669" t="str">
            <v>КГМК Рафинировочный цех</v>
          </cell>
          <cell r="I6669">
            <v>42564</v>
          </cell>
        </row>
        <row r="6670">
          <cell r="A6670">
            <v>4190503</v>
          </cell>
          <cell r="B6670" t="str">
            <v>Андреев Максим Александрович</v>
          </cell>
          <cell r="C6670" t="str">
            <v>Для работников/физ.лиц (общий доступ)</v>
          </cell>
          <cell r="D6670" t="str">
            <v>Металлургический цех Электролизное отделение Бригада по подготовке</v>
          </cell>
          <cell r="E6670" t="str">
            <v>Электролизник водных растворов 5 разряда</v>
          </cell>
          <cell r="F6670" t="str">
            <v>г. Мончегорск</v>
          </cell>
          <cell r="G6670" t="str">
            <v>Рабочие</v>
          </cell>
          <cell r="H6670" t="str">
            <v>КГМК Металлургический цех</v>
          </cell>
          <cell r="I6670">
            <v>42564</v>
          </cell>
        </row>
        <row r="6671">
          <cell r="A6671">
            <v>4190504</v>
          </cell>
          <cell r="B6671" t="str">
            <v>Караваева Екатерина Геннадьевна</v>
          </cell>
          <cell r="C6671" t="str">
            <v>Для работников/физ.лиц (общий доступ)</v>
          </cell>
          <cell r="D6671" t="str">
            <v>Металлургический цех Электролизное отделение</v>
          </cell>
          <cell r="E6671" t="str">
            <v>Аппаратчик-гидрометаллург 5 разряда</v>
          </cell>
          <cell r="F6671" t="str">
            <v>г. Мончегорск</v>
          </cell>
          <cell r="G6671" t="str">
            <v>Рабочие</v>
          </cell>
          <cell r="H6671" t="str">
            <v>КГМК Металлургический цех</v>
          </cell>
          <cell r="I6671">
            <v>42564</v>
          </cell>
        </row>
        <row r="6672">
          <cell r="A6672">
            <v>4190509</v>
          </cell>
          <cell r="B6672" t="str">
            <v>Бороздин Максим Витальевич</v>
          </cell>
          <cell r="C6672" t="str">
            <v>Для работников/физ.лиц (общий доступ)</v>
          </cell>
          <cell r="D6672" t="str">
            <v>Металлургический цех Электролизное отделение Бригада по обслуживани</v>
          </cell>
          <cell r="E6672" t="str">
            <v>Электролизник водных растворов 5 разряда</v>
          </cell>
          <cell r="F6672" t="str">
            <v>г. Мончегорск</v>
          </cell>
          <cell r="G6672" t="str">
            <v>Рабочие</v>
          </cell>
          <cell r="H6672" t="str">
            <v>КГМК Металлургический цех</v>
          </cell>
          <cell r="I6672">
            <v>42564</v>
          </cell>
        </row>
        <row r="6673">
          <cell r="A6673">
            <v>4190517</v>
          </cell>
          <cell r="B6673" t="str">
            <v>Швидкий Александр Владимирович</v>
          </cell>
          <cell r="C6673" t="str">
            <v>Для работников/физ.лиц (общий доступ)</v>
          </cell>
          <cell r="D6673" t="str">
            <v>Металлургический цех Гидрометаллургический участок Передел очистки</v>
          </cell>
          <cell r="E6673" t="str">
            <v>Аппаратчик-гидрометаллург 5 разряда</v>
          </cell>
          <cell r="F6673" t="str">
            <v>г. Мончегорск</v>
          </cell>
          <cell r="G6673" t="str">
            <v>Рабочие</v>
          </cell>
          <cell r="H6673" t="str">
            <v>КГМК Металлургический цех</v>
          </cell>
          <cell r="I6673">
            <v>42564</v>
          </cell>
        </row>
        <row r="6674">
          <cell r="A6674">
            <v>4190534</v>
          </cell>
          <cell r="B6674" t="str">
            <v>Макарова Елена Александровна</v>
          </cell>
          <cell r="C6674" t="str">
            <v>Для работников/физ.лиц (общий доступ)</v>
          </cell>
          <cell r="D6674" t="str">
            <v>Металлургический цех Электролизное отделение</v>
          </cell>
          <cell r="E6674" t="str">
            <v>Машинист крана (крановщик) 4 разряда</v>
          </cell>
          <cell r="F6674" t="str">
            <v>г. Мончегорск</v>
          </cell>
          <cell r="G6674" t="str">
            <v>Рабочие</v>
          </cell>
          <cell r="H6674" t="str">
            <v>КГМК Металлургический цех</v>
          </cell>
          <cell r="I6674">
            <v>42832</v>
          </cell>
        </row>
        <row r="6675">
          <cell r="A6675">
            <v>4190537</v>
          </cell>
          <cell r="B6675" t="str">
            <v>Мелинте Елена Петровна</v>
          </cell>
          <cell r="C6675" t="str">
            <v>Для работников/физ.лиц (общий доступ)</v>
          </cell>
          <cell r="D6675" t="str">
            <v>Металлургический цех Электролизное отделение</v>
          </cell>
          <cell r="E6675" t="str">
            <v>Аппаратчик-гидрометаллург 5 разряда</v>
          </cell>
          <cell r="F6675" t="str">
            <v>г. Мончегорск</v>
          </cell>
          <cell r="G6675" t="str">
            <v>Рабочие</v>
          </cell>
          <cell r="H6675" t="str">
            <v>КГМК Металлургический цех</v>
          </cell>
          <cell r="I6675">
            <v>42564</v>
          </cell>
        </row>
        <row r="6676">
          <cell r="A6676">
            <v>4190550</v>
          </cell>
          <cell r="B6676" t="str">
            <v>Тегерлин Николай Петрович</v>
          </cell>
          <cell r="C6676" t="str">
            <v>Для работников/физ.лиц (общий доступ)</v>
          </cell>
          <cell r="D6676" t="str">
            <v>Металлургический цех Механоэлектрослужба Механослужба Участок по ре</v>
          </cell>
          <cell r="E6676" t="str">
            <v>Слесарь-ремонтник 5 разряда</v>
          </cell>
          <cell r="F6676" t="str">
            <v>г. Мончегорск</v>
          </cell>
          <cell r="G6676" t="str">
            <v>Рабочие</v>
          </cell>
          <cell r="H6676" t="str">
            <v>КГМК Металлургический цех</v>
          </cell>
          <cell r="I6676">
            <v>42564</v>
          </cell>
        </row>
        <row r="6677">
          <cell r="A6677">
            <v>4190567</v>
          </cell>
          <cell r="B6677" t="str">
            <v>Максимов Вячеслав Юрьевич</v>
          </cell>
          <cell r="C6677" t="str">
            <v>Для работников/физ.лиц (общий доступ)</v>
          </cell>
          <cell r="D6677" t="str">
            <v>Рафинировочный цех Сернокислотное отделение Участок подготовки газо</v>
          </cell>
          <cell r="E6677" t="str">
            <v>Старший мастер основного производственного участка</v>
          </cell>
          <cell r="F6677" t="str">
            <v>г. Мончегорск</v>
          </cell>
          <cell r="G6677" t="str">
            <v>Руководители</v>
          </cell>
          <cell r="H6677" t="str">
            <v>КГМК Рафинировочный цех</v>
          </cell>
          <cell r="I6677">
            <v>42564</v>
          </cell>
        </row>
        <row r="6678">
          <cell r="A6678">
            <v>4190575</v>
          </cell>
          <cell r="B6678" t="str">
            <v>Бутусов Николай Васильевич</v>
          </cell>
          <cell r="C6678" t="str">
            <v>Для работников/физ.лиц (общий доступ)</v>
          </cell>
          <cell r="D6678" t="str">
            <v>Металлургический цех Электролизное отделение Бригада по подготовке</v>
          </cell>
          <cell r="E6678" t="str">
            <v>Электролизник водных растворов 5 разряда</v>
          </cell>
          <cell r="F6678" t="str">
            <v>г. Мончегорск</v>
          </cell>
          <cell r="G6678" t="str">
            <v>Рабочие</v>
          </cell>
          <cell r="H6678" t="str">
            <v>КГМК Металлургический цех</v>
          </cell>
          <cell r="I6678">
            <v>42564</v>
          </cell>
        </row>
        <row r="6679">
          <cell r="A6679">
            <v>4190586</v>
          </cell>
          <cell r="B6679" t="str">
            <v>Юдин Сергей Александрович</v>
          </cell>
          <cell r="C6679" t="str">
            <v>Для работников/физ.лиц (общий доступ)</v>
          </cell>
          <cell r="D6679" t="str">
            <v>Металлургический цех Электролизное отделение Бригада по подготовке</v>
          </cell>
          <cell r="E6679" t="str">
            <v>Электролизник водных растворов 4 разряда</v>
          </cell>
          <cell r="F6679" t="str">
            <v>г. Мончегорск</v>
          </cell>
          <cell r="G6679" t="str">
            <v>Рабочие</v>
          </cell>
          <cell r="H6679" t="str">
            <v>КГМК Металлургический цех</v>
          </cell>
          <cell r="I6679">
            <v>42822</v>
          </cell>
        </row>
        <row r="6680">
          <cell r="A6680">
            <v>4190592</v>
          </cell>
          <cell r="B6680" t="str">
            <v>Веселова Елена Юрьевна</v>
          </cell>
          <cell r="C6680" t="str">
            <v>Для работников/физ.лиц (общий доступ)</v>
          </cell>
          <cell r="D6680" t="str">
            <v>Центр информационных технологий и автоматизации производства Служба</v>
          </cell>
          <cell r="E6680" t="str">
            <v>Слесарь по контрольно-измерительным приборам и автоматике 4 разряда</v>
          </cell>
          <cell r="F6680" t="str">
            <v>г. Мончегорск</v>
          </cell>
          <cell r="G6680" t="str">
            <v>Рабочие</v>
          </cell>
          <cell r="H6680" t="str">
            <v>КГМК ЦИТиАП</v>
          </cell>
          <cell r="I6680">
            <v>42564</v>
          </cell>
        </row>
        <row r="6681">
          <cell r="A6681">
            <v>4190593</v>
          </cell>
          <cell r="B6681" t="str">
            <v>Буряк Григорий Николаевич</v>
          </cell>
          <cell r="C6681" t="str">
            <v>Для работников/физ.лиц (особый доступ)</v>
          </cell>
          <cell r="D6681" t="str">
            <v>Металлургический цех Электролизное отделение</v>
          </cell>
          <cell r="E6681" t="str">
            <v>Начальник отделения</v>
          </cell>
          <cell r="F6681" t="str">
            <v>г. Мончегорск</v>
          </cell>
          <cell r="G6681" t="str">
            <v>Руководители</v>
          </cell>
          <cell r="H6681" t="str">
            <v>КГМК Металлургический цех</v>
          </cell>
          <cell r="I6681">
            <v>42564</v>
          </cell>
        </row>
        <row r="6682">
          <cell r="A6682">
            <v>4190594</v>
          </cell>
          <cell r="B6682" t="str">
            <v>Кононенко Светлана Викторовна</v>
          </cell>
          <cell r="C6682" t="str">
            <v>Для работников/физ.лиц (общий доступ)</v>
          </cell>
          <cell r="D6682" t="str">
            <v>Металлургический цех Электролизное отделение Бригада по обслуживани</v>
          </cell>
          <cell r="E6682" t="str">
            <v>Электролизник водных растворов 4 разряда</v>
          </cell>
          <cell r="F6682" t="str">
            <v>г. Мончегорск</v>
          </cell>
          <cell r="G6682" t="str">
            <v>Рабочие</v>
          </cell>
          <cell r="H6682" t="str">
            <v>КГМК Металлургический цех</v>
          </cell>
          <cell r="I6682">
            <v>42564</v>
          </cell>
        </row>
        <row r="6683">
          <cell r="A6683">
            <v>4190632</v>
          </cell>
          <cell r="B6683" t="str">
            <v>Якимов Валерий Сергеевич</v>
          </cell>
          <cell r="C6683" t="str">
            <v>Для работников/физ.лиц (общий доступ)</v>
          </cell>
          <cell r="D6683" t="str">
            <v>Металлургический цех Плавильный участок медного производства</v>
          </cell>
          <cell r="E6683" t="str">
            <v>Плавильщик 5 разряда</v>
          </cell>
          <cell r="F6683" t="str">
            <v>г. Мончегорск</v>
          </cell>
          <cell r="G6683" t="str">
            <v>Рабочие</v>
          </cell>
          <cell r="H6683" t="str">
            <v>КГМК Металлургический цех</v>
          </cell>
          <cell r="I6683">
            <v>42564</v>
          </cell>
        </row>
        <row r="6684">
          <cell r="A6684">
            <v>4190639</v>
          </cell>
          <cell r="B6684" t="str">
            <v>Меньшенин Александр Иванович</v>
          </cell>
          <cell r="C6684" t="str">
            <v>Для работников/физ.лиц (общий доступ)</v>
          </cell>
          <cell r="D6684" t="str">
            <v>Металлургический цех Электролизное отделение Бригада по обработке м</v>
          </cell>
          <cell r="E6684" t="str">
            <v>Электролизник водных растворов 5 разряда</v>
          </cell>
          <cell r="F6684" t="str">
            <v>г. Мончегорск</v>
          </cell>
          <cell r="G6684" t="str">
            <v>Рабочие</v>
          </cell>
          <cell r="H6684" t="str">
            <v>КГМК Металлургический цех</v>
          </cell>
          <cell r="I6684">
            <v>42564</v>
          </cell>
        </row>
        <row r="6685">
          <cell r="A6685">
            <v>4190645</v>
          </cell>
          <cell r="B6685" t="str">
            <v>Иванов Максим Владимирович</v>
          </cell>
          <cell r="C6685" t="str">
            <v>Для работников/физ.лиц (общий доступ)</v>
          </cell>
          <cell r="D6685" t="str">
            <v>Металлургический цех Механоэлектрослужба Электрослужба Участок по р</v>
          </cell>
          <cell r="E6685" t="str">
            <v>Электромонтер по ремонту и обслуживанию электрооборудования 5 разряд</v>
          </cell>
          <cell r="F6685" t="str">
            <v>г. Мончегорск</v>
          </cell>
          <cell r="G6685" t="str">
            <v>Рабочие</v>
          </cell>
          <cell r="H6685" t="str">
            <v>КГМК Металлургический цех</v>
          </cell>
          <cell r="I6685">
            <v>42564</v>
          </cell>
        </row>
        <row r="6686">
          <cell r="A6686">
            <v>4190653</v>
          </cell>
          <cell r="B6686" t="str">
            <v>Пастушенко Дмитрий Александрович</v>
          </cell>
          <cell r="C6686" t="str">
            <v>Для работников/физ.лиц (общий доступ)</v>
          </cell>
          <cell r="D6686" t="str">
            <v>Металлургический цех Электролизное отделение</v>
          </cell>
          <cell r="E6686" t="str">
            <v>Сменный мастер основного производственного участка</v>
          </cell>
          <cell r="F6686" t="str">
            <v>г. Мончегорск</v>
          </cell>
          <cell r="G6686" t="str">
            <v>Руководители</v>
          </cell>
          <cell r="H6686" t="str">
            <v>КГМК Металлургический цех</v>
          </cell>
          <cell r="I6686">
            <v>42564</v>
          </cell>
        </row>
        <row r="6687">
          <cell r="A6687">
            <v>4190655</v>
          </cell>
          <cell r="B6687" t="str">
            <v>Филатенков Константин Викторович</v>
          </cell>
          <cell r="C6687" t="str">
            <v>Для работников/физ.лиц (общий доступ)</v>
          </cell>
          <cell r="D6687" t="str">
            <v>Металлургический цех Механоэлектрослужба Механослужба Участок по ре</v>
          </cell>
          <cell r="E6687" t="str">
            <v>Слесарь-ремонтник 5 разряда</v>
          </cell>
          <cell r="F6687" t="str">
            <v>г. Мончегорск</v>
          </cell>
          <cell r="G6687" t="str">
            <v>Рабочие</v>
          </cell>
          <cell r="H6687" t="str">
            <v>КГМК Металлургический цех</v>
          </cell>
          <cell r="I6687">
            <v>42564</v>
          </cell>
        </row>
        <row r="6688">
          <cell r="A6688">
            <v>4190752</v>
          </cell>
          <cell r="B6688" t="str">
            <v>Перевалов Александр Васильевич</v>
          </cell>
          <cell r="C6688" t="str">
            <v>Для работников/физ.лиц (общий доступ)</v>
          </cell>
          <cell r="D6688" t="str">
            <v>Металлургический цех Механоэлектрослужба Механослужба Участок по ре</v>
          </cell>
          <cell r="E6688" t="str">
            <v>Слесарь-ремонтник 5 разряда</v>
          </cell>
          <cell r="F6688" t="str">
            <v>г. Мончегорск</v>
          </cell>
          <cell r="G6688" t="str">
            <v>Рабочие</v>
          </cell>
          <cell r="H6688" t="str">
            <v>КГМК Металлургический цех</v>
          </cell>
          <cell r="I6688">
            <v>42564</v>
          </cell>
        </row>
        <row r="6689">
          <cell r="A6689">
            <v>4190757</v>
          </cell>
          <cell r="B6689" t="str">
            <v>Гришин Сергей Петрович</v>
          </cell>
          <cell r="C6689" t="str">
            <v>Для работников/физ.лиц (общий доступ)</v>
          </cell>
          <cell r="D6689" t="str">
            <v>Металлургический цех Механоэлектрослужба Электрослужба Участок по р</v>
          </cell>
          <cell r="E6689" t="str">
            <v>Электромонтер по ремонту и обслуживанию электрооборудования 6 разряд</v>
          </cell>
          <cell r="F6689" t="str">
            <v>г. Мончегорск</v>
          </cell>
          <cell r="G6689" t="str">
            <v>Рабочие</v>
          </cell>
          <cell r="H6689" t="str">
            <v>КГМК Металлургический цех</v>
          </cell>
          <cell r="I6689">
            <v>42564</v>
          </cell>
        </row>
        <row r="6690">
          <cell r="A6690">
            <v>4190765</v>
          </cell>
          <cell r="B6690" t="str">
            <v>Сорокин Сергей Геннадьевич</v>
          </cell>
          <cell r="C6690" t="str">
            <v>Для работников/физ.лиц (общий доступ)</v>
          </cell>
          <cell r="D6690" t="str">
            <v>Металлургический цех Электролизное отделение Бригада по обработке м</v>
          </cell>
          <cell r="E6690" t="str">
            <v>Электролизник водных растворов 5 разряда</v>
          </cell>
          <cell r="F6690" t="str">
            <v>г. Мончегорск</v>
          </cell>
          <cell r="G6690" t="str">
            <v>Рабочие</v>
          </cell>
          <cell r="H6690" t="str">
            <v>КГМК Металлургический цех</v>
          </cell>
          <cell r="I6690">
            <v>42564</v>
          </cell>
        </row>
        <row r="6691">
          <cell r="A6691">
            <v>4190771</v>
          </cell>
          <cell r="B6691" t="str">
            <v>Качнов Андрей Евгеньевич</v>
          </cell>
          <cell r="C6691" t="str">
            <v>Для работников/физ.лиц (общий доступ)</v>
          </cell>
          <cell r="D6691" t="str">
            <v>Металлургический цех Электролизное отделение Бригада по обслуживани</v>
          </cell>
          <cell r="E6691" t="str">
            <v>Электролизник водных растворов 5 разряда</v>
          </cell>
          <cell r="F6691" t="str">
            <v>г. Мончегорск</v>
          </cell>
          <cell r="G6691" t="str">
            <v>Рабочие</v>
          </cell>
          <cell r="H6691" t="str">
            <v>КГМК Металлургический цех</v>
          </cell>
          <cell r="I6691">
            <v>42564</v>
          </cell>
        </row>
        <row r="6692">
          <cell r="A6692">
            <v>4190778</v>
          </cell>
          <cell r="B6692" t="str">
            <v>Чуева Наталья Петровна</v>
          </cell>
          <cell r="C6692" t="str">
            <v>Для работников/физ.лиц (общий доступ)</v>
          </cell>
          <cell r="D6692" t="str">
            <v>Металлургический цех Электролизное отделение</v>
          </cell>
          <cell r="E6692" t="str">
            <v>Машинист крана (крановщик) 4 разряда</v>
          </cell>
          <cell r="F6692" t="str">
            <v>г. Мончегорск</v>
          </cell>
          <cell r="G6692" t="str">
            <v>Рабочие</v>
          </cell>
          <cell r="H6692" t="str">
            <v>КГМК Металлургический цех</v>
          </cell>
          <cell r="I6692">
            <v>42564</v>
          </cell>
        </row>
        <row r="6693">
          <cell r="A6693">
            <v>4190805</v>
          </cell>
          <cell r="B6693" t="str">
            <v>Субботин Алексей Александрович</v>
          </cell>
          <cell r="C6693" t="str">
            <v>Для работников/физ.лиц (общий доступ)</v>
          </cell>
          <cell r="D6693" t="str">
            <v>Металлургический цех Электролизное отделение</v>
          </cell>
          <cell r="E6693" t="str">
            <v>Аппаратчик-гидрометаллург 5 разряда</v>
          </cell>
          <cell r="F6693" t="str">
            <v>г. Мончегорск</v>
          </cell>
          <cell r="G6693" t="str">
            <v>Рабочие</v>
          </cell>
          <cell r="H6693" t="str">
            <v>КГМК Металлургический цех</v>
          </cell>
          <cell r="I6693">
            <v>42838</v>
          </cell>
        </row>
        <row r="6694">
          <cell r="A6694">
            <v>4190807</v>
          </cell>
          <cell r="B6694" t="str">
            <v>Демичев Александр Викторович</v>
          </cell>
          <cell r="C6694" t="str">
            <v>Для работников/физ.лиц (общий доступ)</v>
          </cell>
          <cell r="D6694" t="str">
            <v>Управление главного механика Отдел материально-технических ресурсов</v>
          </cell>
          <cell r="E6694" t="str">
            <v>Специалист ведущий</v>
          </cell>
          <cell r="F6694" t="str">
            <v>г. Мончегорск</v>
          </cell>
          <cell r="G6694" t="str">
            <v>Специалисты</v>
          </cell>
          <cell r="H6694" t="str">
            <v>КГМК Управление</v>
          </cell>
          <cell r="I6694">
            <v>42564</v>
          </cell>
        </row>
        <row r="6695">
          <cell r="A6695">
            <v>4190857</v>
          </cell>
          <cell r="B6695" t="str">
            <v>Боков Дмитрий Александрович</v>
          </cell>
          <cell r="C6695" t="str">
            <v>Для работников/физ.лиц (общий доступ)</v>
          </cell>
          <cell r="D6695" t="str">
            <v>Металлургический цех Механоэлектрослужба Электрослужба Участок по р</v>
          </cell>
          <cell r="E6695" t="str">
            <v>Электромонтер по ремонту и обслуживанию электрооборудования 5 разряд</v>
          </cell>
          <cell r="F6695" t="str">
            <v>г. Мончегорск</v>
          </cell>
          <cell r="G6695" t="str">
            <v>Рабочие</v>
          </cell>
          <cell r="H6695" t="str">
            <v>КГМК Металлургический цех</v>
          </cell>
          <cell r="I6695">
            <v>42564</v>
          </cell>
        </row>
        <row r="6696">
          <cell r="A6696">
            <v>4190865</v>
          </cell>
          <cell r="B6696" t="str">
            <v>Петров Вячеслав Сергеевич</v>
          </cell>
          <cell r="C6696" t="str">
            <v>Для работников/физ.лиц (общий доступ)</v>
          </cell>
          <cell r="D6696" t="str">
            <v>Металлургический цех Электролизное отделение</v>
          </cell>
          <cell r="E6696" t="str">
            <v>Аппаратчик-гидрометаллург 5 разряда</v>
          </cell>
          <cell r="F6696" t="str">
            <v>г. Мончегорск</v>
          </cell>
          <cell r="G6696" t="str">
            <v>Рабочие</v>
          </cell>
          <cell r="H6696" t="str">
            <v>КГМК Металлургический цех</v>
          </cell>
          <cell r="I6696">
            <v>42564</v>
          </cell>
        </row>
        <row r="6697">
          <cell r="A6697">
            <v>4190867</v>
          </cell>
          <cell r="B6697" t="str">
            <v>Шестериков Сергей Александрович</v>
          </cell>
          <cell r="C6697" t="str">
            <v>Для работников/физ.лиц (общий доступ)</v>
          </cell>
          <cell r="D6697" t="str">
            <v>Металлургический цех Механоэлектрослужба Механослужба Участок по ре</v>
          </cell>
          <cell r="E6697" t="str">
            <v>Слесарь-ремонтник 6 разряда</v>
          </cell>
          <cell r="F6697" t="str">
            <v>г. Мончегорск</v>
          </cell>
          <cell r="G6697" t="str">
            <v>Рабочие</v>
          </cell>
          <cell r="H6697" t="str">
            <v>КГМК Металлургический цех</v>
          </cell>
          <cell r="I6697">
            <v>42564</v>
          </cell>
        </row>
        <row r="6698">
          <cell r="A6698">
            <v>4190921</v>
          </cell>
          <cell r="B6698" t="str">
            <v>Иванов Игорь Аркадьевич</v>
          </cell>
          <cell r="C6698" t="str">
            <v>Для работников/физ.лиц (общий доступ)</v>
          </cell>
          <cell r="D6698" t="str">
            <v>Металлургический цех Электролизное отделение Бригада по обработке м</v>
          </cell>
          <cell r="E6698" t="str">
            <v>Электролизник водных растворов 5 разряда</v>
          </cell>
          <cell r="F6698" t="str">
            <v>г. Мончегорск</v>
          </cell>
          <cell r="G6698" t="str">
            <v>Рабочие</v>
          </cell>
          <cell r="H6698" t="str">
            <v>КГМК Металлургический цех</v>
          </cell>
          <cell r="I6698">
            <v>42564</v>
          </cell>
        </row>
        <row r="6699">
          <cell r="A6699">
            <v>4190938</v>
          </cell>
          <cell r="B6699" t="str">
            <v>Тышко Николай Николаевич</v>
          </cell>
          <cell r="C6699" t="str">
            <v>Для работников/физ.лиц (общий доступ)</v>
          </cell>
          <cell r="D6699" t="str">
            <v>Рудник "Северный" Подземный участок электровозной откатки №23</v>
          </cell>
          <cell r="E6699" t="str">
            <v>Старший электромеханик участка</v>
          </cell>
          <cell r="F6699" t="str">
            <v>г. Заполярный</v>
          </cell>
          <cell r="G6699" t="str">
            <v>Специалисты</v>
          </cell>
          <cell r="H6699" t="str">
            <v>КГМК Рудник Северный</v>
          </cell>
          <cell r="I6699">
            <v>42731</v>
          </cell>
        </row>
        <row r="6700">
          <cell r="A6700">
            <v>4190983</v>
          </cell>
          <cell r="B6700" t="str">
            <v>Богданов Николай Иванович</v>
          </cell>
          <cell r="C6700" t="str">
            <v>Для работников/физ.лиц (общий доступ)</v>
          </cell>
          <cell r="D6700" t="str">
            <v>Металлургический цех Механоэлектрослужба Механослужба Участок по ре</v>
          </cell>
          <cell r="E6700" t="str">
            <v>Слесарь-ремонтник 5 разряда</v>
          </cell>
          <cell r="F6700" t="str">
            <v>г. Мончегорск</v>
          </cell>
          <cell r="G6700" t="str">
            <v>Рабочие</v>
          </cell>
          <cell r="H6700" t="str">
            <v>КГМК Металлургический цех</v>
          </cell>
          <cell r="I6700">
            <v>42564</v>
          </cell>
        </row>
        <row r="6701">
          <cell r="A6701">
            <v>4190990</v>
          </cell>
          <cell r="B6701" t="str">
            <v>Ибрагимов Рустам Аббасович</v>
          </cell>
          <cell r="C6701" t="str">
            <v>Для работников/физ.лиц (общий доступ)</v>
          </cell>
          <cell r="D6701" t="str">
            <v>Металлургический цех Гидрометаллургический участок</v>
          </cell>
          <cell r="E6701" t="str">
            <v>Электролизник водных растворов 4 разряда</v>
          </cell>
          <cell r="F6701" t="str">
            <v>г. Мончегорск</v>
          </cell>
          <cell r="G6701" t="str">
            <v>Рабочие</v>
          </cell>
          <cell r="H6701" t="str">
            <v>КГМК Металлургический цех</v>
          </cell>
          <cell r="I6701">
            <v>42564</v>
          </cell>
        </row>
        <row r="6702">
          <cell r="A6702">
            <v>4190992</v>
          </cell>
          <cell r="B6702" t="str">
            <v>Шелухин Сергей Юрьевич</v>
          </cell>
          <cell r="C6702" t="str">
            <v>Для работников/физ.лиц (общий доступ)</v>
          </cell>
          <cell r="D6702" t="str">
            <v>Металлургический цех Плавильный участок медного производства</v>
          </cell>
          <cell r="E6702" t="str">
            <v>Обжигальщик 5 разряда</v>
          </cell>
          <cell r="F6702" t="str">
            <v>г. Мончегорск</v>
          </cell>
          <cell r="G6702" t="str">
            <v>Рабочие</v>
          </cell>
          <cell r="H6702" t="str">
            <v>КГМК Металлургический цех</v>
          </cell>
          <cell r="I6702">
            <v>42564</v>
          </cell>
        </row>
        <row r="6703">
          <cell r="A6703">
            <v>4190993</v>
          </cell>
          <cell r="B6703" t="str">
            <v>Тимофеев Андрей Николаевич</v>
          </cell>
          <cell r="C6703" t="str">
            <v>Для работников/физ.лиц (общий доступ)</v>
          </cell>
          <cell r="D6703" t="str">
            <v>Металлургический цех Электролизное отделение</v>
          </cell>
          <cell r="E6703" t="str">
            <v>Аппаратчик-гидрометаллург 5 разряда</v>
          </cell>
          <cell r="F6703" t="str">
            <v>г. Мончегорск</v>
          </cell>
          <cell r="G6703" t="str">
            <v>Рабочие</v>
          </cell>
          <cell r="H6703" t="str">
            <v>КГМК Металлургический цех</v>
          </cell>
          <cell r="I6703">
            <v>42564</v>
          </cell>
        </row>
        <row r="6704">
          <cell r="A6704">
            <v>4190995</v>
          </cell>
          <cell r="B6704" t="str">
            <v>Иванкова Ольга Юрьевна</v>
          </cell>
          <cell r="C6704" t="str">
            <v>Для работников/физ.лиц (общий доступ)</v>
          </cell>
          <cell r="D6704" t="str">
            <v>Металлургический цех Электролизное отделение</v>
          </cell>
          <cell r="E6704" t="str">
            <v>Обработчик матричных листов 3 разряда</v>
          </cell>
          <cell r="F6704" t="str">
            <v>г. Мончегорск</v>
          </cell>
          <cell r="G6704" t="str">
            <v>Рабочие</v>
          </cell>
          <cell r="H6704" t="str">
            <v>КГМК Металлургический цех</v>
          </cell>
          <cell r="I6704">
            <v>42564</v>
          </cell>
        </row>
        <row r="6705">
          <cell r="A6705">
            <v>4191005</v>
          </cell>
          <cell r="B6705" t="str">
            <v>Николайчук Виталий Александрович</v>
          </cell>
          <cell r="C6705" t="str">
            <v>Для работников/физ.лиц (общий доступ)</v>
          </cell>
          <cell r="D6705" t="str">
            <v>Металлургический цех Электролизное отделение</v>
          </cell>
          <cell r="E6705" t="str">
            <v>Старший мастер основного производственного участка</v>
          </cell>
          <cell r="F6705" t="str">
            <v>г. Мончегорск</v>
          </cell>
          <cell r="G6705" t="str">
            <v>Руководители</v>
          </cell>
          <cell r="H6705" t="str">
            <v>КГМК Металлургический цех</v>
          </cell>
          <cell r="I6705">
            <v>42564</v>
          </cell>
        </row>
        <row r="6706">
          <cell r="A6706">
            <v>4191025</v>
          </cell>
          <cell r="B6706" t="str">
            <v>Мариничев Евгений Александрович</v>
          </cell>
          <cell r="C6706" t="str">
            <v>Для работников/физ.лиц (общий доступ)</v>
          </cell>
          <cell r="D6706" t="str">
            <v>Металлургический цех Механоэлектрослужба Электрослужба Участок по р</v>
          </cell>
          <cell r="E6706" t="str">
            <v>Электрик участка</v>
          </cell>
          <cell r="F6706" t="str">
            <v>г. Мончегорск</v>
          </cell>
          <cell r="G6706" t="str">
            <v>Специалисты</v>
          </cell>
          <cell r="H6706" t="str">
            <v>КГМК Металлургический цех</v>
          </cell>
          <cell r="I6706">
            <v>42689</v>
          </cell>
        </row>
        <row r="6707">
          <cell r="A6707">
            <v>4191029</v>
          </cell>
          <cell r="B6707" t="str">
            <v>Корякин Вячеслав Витальевич</v>
          </cell>
          <cell r="C6707" t="str">
            <v>Для работников/физ.лиц (общий доступ)</v>
          </cell>
          <cell r="D6707" t="str">
            <v>Металлургический цех Электролизное отделение Бригада по обслуживани</v>
          </cell>
          <cell r="E6707" t="str">
            <v>Электролизник водных растворов 5 разряда</v>
          </cell>
          <cell r="F6707" t="str">
            <v>г. Мончегорск</v>
          </cell>
          <cell r="G6707" t="str">
            <v>Рабочие</v>
          </cell>
          <cell r="H6707" t="str">
            <v>КГМК Металлургический цех</v>
          </cell>
          <cell r="I6707">
            <v>42564</v>
          </cell>
        </row>
        <row r="6708">
          <cell r="A6708">
            <v>4191031</v>
          </cell>
          <cell r="B6708" t="str">
            <v>Лаврентьев Андрей Александрович</v>
          </cell>
          <cell r="C6708" t="str">
            <v>Для работников/физ.лиц (общий доступ)</v>
          </cell>
          <cell r="D6708" t="str">
            <v>Металлургический цех Гидрометаллургический участок</v>
          </cell>
          <cell r="E6708" t="str">
            <v>Аппаратчик-гидрометаллург 5 разряда</v>
          </cell>
          <cell r="F6708" t="str">
            <v>г. Мончегорск</v>
          </cell>
          <cell r="G6708" t="str">
            <v>Рабочие</v>
          </cell>
          <cell r="H6708" t="str">
            <v>КГМК Металлургический цех</v>
          </cell>
          <cell r="I6708">
            <v>42564</v>
          </cell>
        </row>
        <row r="6709">
          <cell r="A6709">
            <v>4191038</v>
          </cell>
          <cell r="B6709" t="str">
            <v>Корнеев Юрий Владимирович</v>
          </cell>
          <cell r="C6709" t="str">
            <v>Для работников/физ.лиц (общий доступ)</v>
          </cell>
          <cell r="D6709" t="str">
            <v>Металлургический цех Электролизное отделение Бригада по обработке м</v>
          </cell>
          <cell r="E6709" t="str">
            <v>Электролизник водных растворов 5 разряда</v>
          </cell>
          <cell r="F6709" t="str">
            <v>г. Мончегорск</v>
          </cell>
          <cell r="G6709" t="str">
            <v>Рабочие</v>
          </cell>
          <cell r="H6709" t="str">
            <v>КГМК Металлургический цех</v>
          </cell>
          <cell r="I6709">
            <v>42564</v>
          </cell>
        </row>
        <row r="6710">
          <cell r="A6710">
            <v>4191052</v>
          </cell>
          <cell r="B6710" t="str">
            <v>Кирпиченок Николай Владимирович</v>
          </cell>
          <cell r="C6710" t="str">
            <v>Для работников/физ.лиц (общий доступ)</v>
          </cell>
          <cell r="D6710" t="str">
            <v>Металлургический цех Электролизное отделение</v>
          </cell>
          <cell r="E6710" t="str">
            <v>Катодчик 5 разряда</v>
          </cell>
          <cell r="F6710" t="str">
            <v>г. Мончегорск</v>
          </cell>
          <cell r="G6710" t="str">
            <v>Рабочие</v>
          </cell>
          <cell r="H6710" t="str">
            <v>КГМК Металлургический цех</v>
          </cell>
          <cell r="I6710">
            <v>42564</v>
          </cell>
        </row>
        <row r="6711">
          <cell r="A6711">
            <v>4191066</v>
          </cell>
          <cell r="B6711" t="str">
            <v>Воронин Михаил Николаевич</v>
          </cell>
          <cell r="C6711" t="str">
            <v>Для работников/физ.лиц (общий доступ)</v>
          </cell>
          <cell r="D6711" t="str">
            <v>Металлургический цех Электролизное отделение</v>
          </cell>
          <cell r="E6711" t="str">
            <v>Старший мастер основного производственного участка</v>
          </cell>
          <cell r="F6711" t="str">
            <v>г. Мончегорск</v>
          </cell>
          <cell r="G6711" t="str">
            <v>Руководители</v>
          </cell>
          <cell r="H6711" t="str">
            <v>КГМК Металлургический цех</v>
          </cell>
          <cell r="I6711">
            <v>42838</v>
          </cell>
        </row>
        <row r="6712">
          <cell r="A6712">
            <v>4191067</v>
          </cell>
          <cell r="B6712" t="str">
            <v>Тегерлина Ольга Ефимовна</v>
          </cell>
          <cell r="C6712" t="str">
            <v>Для работников/физ.лиц (общий доступ)</v>
          </cell>
          <cell r="D6712" t="str">
            <v>Металлургический цех Электролизное отделение</v>
          </cell>
          <cell r="E6712" t="str">
            <v>Обработчик матричных листов 3 разряда</v>
          </cell>
          <cell r="F6712" t="str">
            <v>г. Мончегорск</v>
          </cell>
          <cell r="G6712" t="str">
            <v>Рабочие</v>
          </cell>
          <cell r="H6712" t="str">
            <v>КГМК Металлургический цех</v>
          </cell>
          <cell r="I6712">
            <v>42564</v>
          </cell>
        </row>
        <row r="6713">
          <cell r="A6713">
            <v>4191074</v>
          </cell>
          <cell r="B6713" t="str">
            <v>Вандышев Денис Юрьевич</v>
          </cell>
          <cell r="C6713" t="str">
            <v>Для работников/физ.лиц (общий доступ)</v>
          </cell>
          <cell r="D6713" t="str">
            <v>Металлургический цех Электролизное отделение Бригада по обслуживани</v>
          </cell>
          <cell r="E6713" t="str">
            <v>Электролизник водных растворов 5 разряда</v>
          </cell>
          <cell r="F6713" t="str">
            <v>г. Мончегорск</v>
          </cell>
          <cell r="G6713" t="str">
            <v>Рабочие</v>
          </cell>
          <cell r="H6713" t="str">
            <v>КГМК Металлургический цех</v>
          </cell>
          <cell r="I6713">
            <v>42564</v>
          </cell>
        </row>
        <row r="6714">
          <cell r="A6714">
            <v>4191084</v>
          </cell>
          <cell r="B6714" t="str">
            <v>Санников Дмитрий Александрович</v>
          </cell>
          <cell r="C6714" t="str">
            <v>Для работников/физ.лиц (общий доступ)</v>
          </cell>
          <cell r="D6714" t="str">
            <v>Металлургический цех Электролизное отделение Бригада по обработке м</v>
          </cell>
          <cell r="E6714" t="str">
            <v>Электролизник водных растворов 5 разряда</v>
          </cell>
          <cell r="F6714" t="str">
            <v>г. Мончегорск</v>
          </cell>
          <cell r="G6714" t="str">
            <v>Рабочие</v>
          </cell>
          <cell r="H6714" t="str">
            <v>КГМК Металлургический цех</v>
          </cell>
          <cell r="I6714">
            <v>42564</v>
          </cell>
        </row>
        <row r="6715">
          <cell r="A6715">
            <v>4191088</v>
          </cell>
          <cell r="B6715" t="str">
            <v>Румянцев Дмитрий Евгеньевич</v>
          </cell>
          <cell r="C6715" t="str">
            <v>Для работников/физ.лиц (общий доступ)</v>
          </cell>
          <cell r="D6715" t="str">
            <v>Управление промышленной безопасности Служба охраны труда Отдел охра</v>
          </cell>
          <cell r="E6715" t="str">
            <v>Главный специалист</v>
          </cell>
          <cell r="F6715" t="str">
            <v>г. Мончегорск</v>
          </cell>
          <cell r="G6715" t="str">
            <v>Руководители</v>
          </cell>
          <cell r="H6715" t="str">
            <v>КГМК Управление</v>
          </cell>
          <cell r="I6715">
            <v>42564</v>
          </cell>
        </row>
        <row r="6716">
          <cell r="A6716">
            <v>4191124</v>
          </cell>
          <cell r="B6716" t="str">
            <v>Казакова Екатерина Александровна</v>
          </cell>
          <cell r="C6716" t="str">
            <v>Для работников/физ.лиц (общий доступ)</v>
          </cell>
          <cell r="D6716" t="str">
            <v>Металлургический цех Электролизное отделение</v>
          </cell>
          <cell r="E6716" t="str">
            <v>Машинист крана (крановщик) 4 разряда</v>
          </cell>
          <cell r="F6716" t="str">
            <v>г. Мончегорск</v>
          </cell>
          <cell r="G6716" t="str">
            <v>Рабочие</v>
          </cell>
          <cell r="H6716" t="str">
            <v>КГМК Металлургический цех</v>
          </cell>
          <cell r="I6716">
            <v>42564</v>
          </cell>
        </row>
        <row r="6717">
          <cell r="A6717">
            <v>4191314</v>
          </cell>
          <cell r="B6717" t="str">
            <v>Комиссаров Илья Андреевич</v>
          </cell>
          <cell r="C6717" t="str">
            <v>Для работников/физ.лиц (общий доступ)</v>
          </cell>
          <cell r="D6717" t="str">
            <v>Транспортный цех Служба эксплуатации Участок технологического и спе</v>
          </cell>
          <cell r="E6717" t="str">
            <v>Водитель автомобиля</v>
          </cell>
          <cell r="F6717" t="str">
            <v>г. Мончегорск</v>
          </cell>
          <cell r="G6717" t="str">
            <v>Рабочие</v>
          </cell>
          <cell r="H6717" t="str">
            <v>КГМК Транспортный цех</v>
          </cell>
          <cell r="I6717">
            <v>42564</v>
          </cell>
        </row>
        <row r="6718">
          <cell r="A6718">
            <v>4191316</v>
          </cell>
          <cell r="B6718" t="str">
            <v>Шкарин Алексей Иванович</v>
          </cell>
          <cell r="C6718" t="str">
            <v>Для работников/физ.лиц (общий доступ)</v>
          </cell>
          <cell r="D6718" t="str">
            <v>Металлургический цех Гидрометаллургический участок</v>
          </cell>
          <cell r="E6718" t="str">
            <v>Электролизник водных растворов 4 разряда</v>
          </cell>
          <cell r="F6718" t="str">
            <v>г. Мончегорск</v>
          </cell>
          <cell r="G6718" t="str">
            <v>Рабочие</v>
          </cell>
          <cell r="H6718" t="str">
            <v>КГМК Металлургический цех</v>
          </cell>
          <cell r="I6718">
            <v>42564</v>
          </cell>
        </row>
        <row r="6719">
          <cell r="A6719">
            <v>4191317</v>
          </cell>
          <cell r="B6719" t="str">
            <v>Лупачева Наталия Александровна</v>
          </cell>
          <cell r="C6719" t="str">
            <v>Для работников/физ.лиц (общий доступ)</v>
          </cell>
          <cell r="D6719" t="str">
            <v>Цех электролиза никеля Электролизное отделение № 2</v>
          </cell>
          <cell r="E6719" t="str">
            <v>Машинист крана (крановщик) 4 разряда</v>
          </cell>
          <cell r="F6719" t="str">
            <v>г. Мончегорск</v>
          </cell>
          <cell r="G6719" t="str">
            <v>Рабочие</v>
          </cell>
          <cell r="H6719" t="str">
            <v>КГМК Цех электролиза никеля</v>
          </cell>
          <cell r="I6719">
            <v>42564</v>
          </cell>
        </row>
        <row r="6720">
          <cell r="A6720">
            <v>4191318</v>
          </cell>
          <cell r="B6720" t="str">
            <v>Новиченко Ирина Николаевна</v>
          </cell>
          <cell r="C6720" t="str">
            <v>Для работников/физ.лиц (общий доступ)</v>
          </cell>
          <cell r="D6720" t="str">
            <v>Цех электролиза никеля Технологическое отделение Электролизный учас</v>
          </cell>
          <cell r="E6720" t="str">
            <v>Машинист крана (крановщик) 4 разряда</v>
          </cell>
          <cell r="F6720" t="str">
            <v>г. Мончегорск</v>
          </cell>
          <cell r="G6720" t="str">
            <v>Рабочие</v>
          </cell>
          <cell r="H6720" t="str">
            <v>КГМК Цех электролиза никеля</v>
          </cell>
          <cell r="I6720">
            <v>42649</v>
          </cell>
        </row>
        <row r="6721">
          <cell r="A6721">
            <v>4191336</v>
          </cell>
          <cell r="B6721" t="str">
            <v>Яковлева-Миклина Ирина Владимировна</v>
          </cell>
          <cell r="C6721" t="str">
            <v>Для работников/физ.лиц (общий доступ)</v>
          </cell>
          <cell r="D6721" t="str">
            <v>Рафинировочный цех Отделение пылеулавливания</v>
          </cell>
          <cell r="E6721" t="str">
            <v>Оператор по обслуживанию пылегазоулавливающих установок 4 разряда</v>
          </cell>
          <cell r="F6721" t="str">
            <v>г. Мончегорск</v>
          </cell>
          <cell r="G6721" t="str">
            <v>Рабочие</v>
          </cell>
          <cell r="H6721" t="str">
            <v>КГМК Рафинировочный цех</v>
          </cell>
          <cell r="I6721">
            <v>42564</v>
          </cell>
        </row>
        <row r="6722">
          <cell r="A6722">
            <v>4191445</v>
          </cell>
          <cell r="B6722" t="str">
            <v>Дмитриев Игорь Сергеевич</v>
          </cell>
          <cell r="C6722" t="str">
            <v>Для работников/физ.лиц (общий доступ)</v>
          </cell>
          <cell r="D6722" t="str">
            <v>Цех электролиза никеля Кобальтовое отделение</v>
          </cell>
          <cell r="E6722" t="str">
            <v>Аппаратчик-гидрометаллург 4 разряда</v>
          </cell>
          <cell r="F6722" t="str">
            <v>г. Мончегорск</v>
          </cell>
          <cell r="G6722" t="str">
            <v>Рабочие</v>
          </cell>
          <cell r="H6722" t="str">
            <v>КГМК Цех электролиза никеля</v>
          </cell>
          <cell r="I6722">
            <v>42672</v>
          </cell>
        </row>
        <row r="6723">
          <cell r="A6723">
            <v>4200037</v>
          </cell>
          <cell r="B6723" t="str">
            <v>Корсакова Татьяна Михайловна</v>
          </cell>
          <cell r="C6723" t="str">
            <v>Для работников/физ.лиц (общий доступ)</v>
          </cell>
          <cell r="D6723" t="str">
            <v>Цех материально - технического обеспечения Участок готовой продукции</v>
          </cell>
          <cell r="E6723" t="str">
            <v>Заведующий складом</v>
          </cell>
          <cell r="F6723" t="str">
            <v>г. Мончегорск</v>
          </cell>
          <cell r="G6723" t="str">
            <v>Руководители</v>
          </cell>
          <cell r="H6723" t="str">
            <v>КГМК Цех МТО</v>
          </cell>
          <cell r="I6723">
            <v>42564</v>
          </cell>
        </row>
        <row r="6724">
          <cell r="A6724">
            <v>4200047</v>
          </cell>
          <cell r="B6724" t="str">
            <v>Мордовина Светлана Александровна</v>
          </cell>
          <cell r="C6724" t="str">
            <v>Для работников/физ.лиц (общий доступ)</v>
          </cell>
          <cell r="D6724" t="str">
            <v>Цех материально - технического обеспечения Бюро персонала, труда и за</v>
          </cell>
          <cell r="E6724" t="str">
            <v>Экономист по труду 2 категории</v>
          </cell>
          <cell r="F6724" t="str">
            <v>г. Мончегорск</v>
          </cell>
          <cell r="G6724" t="str">
            <v>Специалисты</v>
          </cell>
          <cell r="H6724" t="str">
            <v>КГМК Цех МТО</v>
          </cell>
          <cell r="I6724">
            <v>42564</v>
          </cell>
        </row>
        <row r="6725">
          <cell r="A6725">
            <v>4200073</v>
          </cell>
          <cell r="B6725" t="str">
            <v>Износова Марина Васильевна</v>
          </cell>
          <cell r="C6725" t="str">
            <v>Для работников/физ.лиц (общий доступ)</v>
          </cell>
          <cell r="D6725" t="str">
            <v>Цех материально - технического обеспечения Складская служба</v>
          </cell>
          <cell r="E6725" t="str">
            <v>Заведующий складом</v>
          </cell>
          <cell r="F6725" t="str">
            <v>г. Мончегорск</v>
          </cell>
          <cell r="G6725" t="str">
            <v>Руководители</v>
          </cell>
          <cell r="H6725" t="str">
            <v>КГМК Цех МТО</v>
          </cell>
          <cell r="I6725">
            <v>42564</v>
          </cell>
        </row>
        <row r="6726">
          <cell r="A6726">
            <v>4200104</v>
          </cell>
          <cell r="B6726" t="str">
            <v>Сокол Виктор Петрович</v>
          </cell>
          <cell r="C6726" t="str">
            <v>Для работников/физ.лиц (общий доступ)</v>
          </cell>
          <cell r="D6726" t="str">
            <v>Цех материально - технического обеспечения Служба ремонта технологич</v>
          </cell>
          <cell r="E6726" t="str">
            <v>Электрик участка</v>
          </cell>
          <cell r="F6726" t="str">
            <v>г. Мончегорск</v>
          </cell>
          <cell r="G6726" t="str">
            <v>Специалисты</v>
          </cell>
          <cell r="H6726" t="str">
            <v>КГМК Цех МТО</v>
          </cell>
          <cell r="I6726">
            <v>42564</v>
          </cell>
        </row>
        <row r="6727">
          <cell r="A6727">
            <v>4200106</v>
          </cell>
          <cell r="B6727" t="str">
            <v>Акулич Александр Геннадьевич</v>
          </cell>
          <cell r="C6727" t="str">
            <v>Для работников/физ.лиц (особый доступ)</v>
          </cell>
          <cell r="D6727" t="str">
            <v>Цех материально - технического обеспечения Складская служба</v>
          </cell>
          <cell r="E6727" t="str">
            <v>Начальник службы</v>
          </cell>
          <cell r="F6727" t="str">
            <v>г. Мончегорск</v>
          </cell>
          <cell r="G6727" t="str">
            <v>Руководители</v>
          </cell>
          <cell r="H6727" t="str">
            <v>КГМК Цех МТО</v>
          </cell>
          <cell r="I6727">
            <v>42564</v>
          </cell>
        </row>
        <row r="6728">
          <cell r="A6728">
            <v>4200117</v>
          </cell>
          <cell r="B6728" t="str">
            <v>Белова Марина Евгеньевна</v>
          </cell>
          <cell r="C6728" t="str">
            <v>Для работников/физ.лиц (общий доступ)</v>
          </cell>
          <cell r="D6728" t="str">
            <v>Цех материально - технического обеспечения Складская служба Группа с</v>
          </cell>
          <cell r="E6728" t="str">
            <v>Кладовщик</v>
          </cell>
          <cell r="F6728" t="str">
            <v>г. Мончегорск</v>
          </cell>
          <cell r="G6728" t="str">
            <v>Рабочие</v>
          </cell>
          <cell r="H6728" t="str">
            <v>КГМК Цех МТО</v>
          </cell>
          <cell r="I6728">
            <v>42626</v>
          </cell>
        </row>
        <row r="6729">
          <cell r="A6729">
            <v>4200121</v>
          </cell>
          <cell r="B6729" t="str">
            <v>Суркова Надежда Романовна</v>
          </cell>
          <cell r="C6729" t="str">
            <v>Для работников/физ.лиц (общий доступ)</v>
          </cell>
          <cell r="D6729" t="str">
            <v>Цех материально - технического обеспечения Складская служба Группа с</v>
          </cell>
          <cell r="E6729" t="str">
            <v>Кладовщик</v>
          </cell>
          <cell r="F6729" t="str">
            <v>г. Мончегорск</v>
          </cell>
          <cell r="G6729" t="str">
            <v>Рабочие</v>
          </cell>
          <cell r="H6729" t="str">
            <v>КГМК Цех МТО</v>
          </cell>
          <cell r="I6729">
            <v>42564</v>
          </cell>
        </row>
        <row r="6730">
          <cell r="A6730">
            <v>4200124</v>
          </cell>
          <cell r="B6730" t="str">
            <v>Герасимова Ирина Александровна</v>
          </cell>
          <cell r="C6730" t="str">
            <v>Для работников/физ.лиц (общий доступ)</v>
          </cell>
          <cell r="D6730" t="str">
            <v>Цех материально - технического обеспечения Складская служба Группа с</v>
          </cell>
          <cell r="E6730" t="str">
            <v>Кладовщик</v>
          </cell>
          <cell r="F6730" t="str">
            <v>г. Мончегорск</v>
          </cell>
          <cell r="G6730" t="str">
            <v>Рабочие</v>
          </cell>
          <cell r="H6730" t="str">
            <v>КГМК Цех МТО</v>
          </cell>
          <cell r="I6730">
            <v>42564</v>
          </cell>
        </row>
        <row r="6731">
          <cell r="A6731">
            <v>4200125</v>
          </cell>
          <cell r="B6731" t="str">
            <v>Шумова Елена Викторовна</v>
          </cell>
          <cell r="C6731" t="str">
            <v>Для работников/физ.лиц (общий доступ)</v>
          </cell>
          <cell r="D6731" t="str">
            <v>Цех энергообеспечения Теплоэлектроцентраль Топливно-транспортный у</v>
          </cell>
          <cell r="E6731" t="str">
            <v>Машинист насосных установок 3 разряда</v>
          </cell>
          <cell r="F6731" t="str">
            <v>г. Мончегорск</v>
          </cell>
          <cell r="G6731" t="str">
            <v>Рабочие</v>
          </cell>
          <cell r="H6731" t="str">
            <v>КГМК Цех энергообеспечения</v>
          </cell>
          <cell r="I6731">
            <v>42564</v>
          </cell>
        </row>
        <row r="6732">
          <cell r="A6732">
            <v>4200130</v>
          </cell>
          <cell r="B6732" t="str">
            <v>Чубукова Светлана Борисовна</v>
          </cell>
          <cell r="C6732" t="str">
            <v>Для работников/физ.лиц (общий доступ)</v>
          </cell>
          <cell r="D6732" t="str">
            <v>Металлургический цех Плавильный участок медного производства</v>
          </cell>
          <cell r="E6732" t="str">
            <v>Фильтровальщик 4 разряда</v>
          </cell>
          <cell r="F6732" t="str">
            <v>г. Мончегорск</v>
          </cell>
          <cell r="G6732" t="str">
            <v>Рабочие</v>
          </cell>
          <cell r="H6732" t="str">
            <v>КГМК Металлургический цех</v>
          </cell>
          <cell r="I6732">
            <v>42564</v>
          </cell>
        </row>
        <row r="6733">
          <cell r="A6733">
            <v>4200133</v>
          </cell>
          <cell r="B6733" t="str">
            <v>Ципилев Алексей Владимирович</v>
          </cell>
          <cell r="C6733" t="str">
            <v>Для работников/физ.лиц (общий доступ)</v>
          </cell>
          <cell r="D6733" t="str">
            <v>Цех материально - технического обеспечения Участок готовой продукции</v>
          </cell>
          <cell r="E6733" t="str">
            <v>Грузчик</v>
          </cell>
          <cell r="F6733" t="str">
            <v>г. Мончегорск</v>
          </cell>
          <cell r="G6733" t="str">
            <v>Рабочие</v>
          </cell>
          <cell r="H6733" t="str">
            <v>КГМК Цех МТО</v>
          </cell>
          <cell r="I6733">
            <v>42564</v>
          </cell>
        </row>
        <row r="6734">
          <cell r="A6734">
            <v>4200154</v>
          </cell>
          <cell r="B6734" t="str">
            <v>Третьякова Татьяна Павловна</v>
          </cell>
          <cell r="C6734" t="str">
            <v>Для работников/физ.лиц (общий доступ)</v>
          </cell>
          <cell r="D6734" t="str">
            <v>Управление бухгалтерского учета Отдел учета внеоборотных активов</v>
          </cell>
          <cell r="E6734" t="str">
            <v>Специалист 2 категории</v>
          </cell>
          <cell r="F6734" t="str">
            <v>г. Мончегорск</v>
          </cell>
          <cell r="G6734" t="str">
            <v>Специалисты</v>
          </cell>
          <cell r="H6734" t="str">
            <v>КГМК Управление</v>
          </cell>
          <cell r="I6734">
            <v>42564</v>
          </cell>
        </row>
        <row r="6735">
          <cell r="A6735">
            <v>4200157</v>
          </cell>
          <cell r="B6735" t="str">
            <v>Блинова Любовь Павловна</v>
          </cell>
          <cell r="C6735" t="str">
            <v>Для работников/физ.лиц (общий доступ)</v>
          </cell>
          <cell r="D6735" t="str">
            <v>Цех материально - технического обеспечения Складская служба Группа с</v>
          </cell>
          <cell r="E6735" t="str">
            <v>Кладовщик</v>
          </cell>
          <cell r="F6735" t="str">
            <v>г. Мончегорск</v>
          </cell>
          <cell r="G6735" t="str">
            <v>Рабочие</v>
          </cell>
          <cell r="H6735" t="str">
            <v>КГМК Цех МТО</v>
          </cell>
          <cell r="I6735">
            <v>42564</v>
          </cell>
        </row>
        <row r="6736">
          <cell r="A6736">
            <v>4200159</v>
          </cell>
          <cell r="B6736" t="str">
            <v>Сырбу Елена Владимировна</v>
          </cell>
          <cell r="C6736" t="str">
            <v>Для работников/физ.лиц (общий доступ)</v>
          </cell>
          <cell r="D6736" t="str">
            <v>Планово-экономическое управление Отдел планирования производства и</v>
          </cell>
          <cell r="E6736" t="str">
            <v>Специалист ведущий</v>
          </cell>
          <cell r="F6736" t="str">
            <v>г. Мончегорск</v>
          </cell>
          <cell r="G6736" t="str">
            <v>Специалисты</v>
          </cell>
          <cell r="H6736" t="str">
            <v>КГМК Управление</v>
          </cell>
          <cell r="I6736">
            <v>42564</v>
          </cell>
        </row>
        <row r="6737">
          <cell r="A6737">
            <v>4200162</v>
          </cell>
          <cell r="B6737" t="str">
            <v>Мигалкин Игорь Михайлович</v>
          </cell>
          <cell r="C6737" t="str">
            <v>Для работников/физ.лиц (общий доступ)</v>
          </cell>
          <cell r="D6737" t="str">
            <v>Цех материально - технического обеспечения Служба ремонта технологич</v>
          </cell>
          <cell r="E6737" t="str">
            <v>Слесарь-ремонтник 6 разряда</v>
          </cell>
          <cell r="F6737" t="str">
            <v>г. Мончегорск</v>
          </cell>
          <cell r="G6737" t="str">
            <v>Рабочие</v>
          </cell>
          <cell r="H6737" t="str">
            <v>КГМК Цех МТО</v>
          </cell>
          <cell r="I6737">
            <v>42564</v>
          </cell>
        </row>
        <row r="6738">
          <cell r="A6738">
            <v>4200164</v>
          </cell>
          <cell r="B6738" t="str">
            <v>Вяткин Михаил Юрьевич</v>
          </cell>
          <cell r="C6738" t="str">
            <v>Для работников/физ.лиц (общий доступ)</v>
          </cell>
          <cell r="D6738" t="str">
            <v>Цех материально - технического обеспечения Участок централизованной</v>
          </cell>
          <cell r="E6738" t="str">
            <v>Грузчик</v>
          </cell>
          <cell r="F6738" t="str">
            <v>г. Мончегорск</v>
          </cell>
          <cell r="G6738" t="str">
            <v>Рабочие</v>
          </cell>
          <cell r="H6738" t="str">
            <v>КГМК Цех МТО</v>
          </cell>
          <cell r="I6738">
            <v>42564</v>
          </cell>
        </row>
        <row r="6739">
          <cell r="A6739">
            <v>4200186</v>
          </cell>
          <cell r="B6739" t="str">
            <v>Лапшин Валентин Юрьевич</v>
          </cell>
          <cell r="C6739" t="str">
            <v>Для работников/физ.лиц (общий доступ)</v>
          </cell>
          <cell r="D6739" t="str">
            <v>Цех материально - технического обеспечения Участок готовой продукции</v>
          </cell>
          <cell r="E6739" t="str">
            <v>Водитель погрузчика 7 разряда</v>
          </cell>
          <cell r="F6739" t="str">
            <v>г. Мончегорск</v>
          </cell>
          <cell r="G6739" t="str">
            <v>Рабочие</v>
          </cell>
          <cell r="H6739" t="str">
            <v>КГМК Цех МТО</v>
          </cell>
          <cell r="I6739">
            <v>42564</v>
          </cell>
        </row>
        <row r="6740">
          <cell r="A6740">
            <v>4200188</v>
          </cell>
          <cell r="B6740" t="str">
            <v>Андреева Светлана Сергеевна</v>
          </cell>
          <cell r="C6740" t="str">
            <v>Для работников/физ.лиц (общий доступ)</v>
          </cell>
          <cell r="D6740" t="str">
            <v>Цех электролиза никеля Отделение утилизации солевого стока никелево</v>
          </cell>
          <cell r="E6740" t="str">
            <v>Аппаратчик-гидрометаллург 2 разряда</v>
          </cell>
          <cell r="F6740" t="str">
            <v>г. Мончегорск</v>
          </cell>
          <cell r="G6740" t="str">
            <v>Рабочие</v>
          </cell>
          <cell r="H6740" t="str">
            <v>КГМК Цех электролиза никеля</v>
          </cell>
          <cell r="I6740">
            <v>42762</v>
          </cell>
        </row>
        <row r="6741">
          <cell r="A6741">
            <v>4200197</v>
          </cell>
          <cell r="B6741" t="str">
            <v>Вершинина Ольга Владимировна</v>
          </cell>
          <cell r="C6741" t="str">
            <v>Для работников/физ.лиц (общий доступ)</v>
          </cell>
          <cell r="D6741" t="str">
            <v>Управление материально-технического снабжения Отдел организации пос</v>
          </cell>
          <cell r="E6741" t="str">
            <v>Специалист 1 категории</v>
          </cell>
          <cell r="F6741" t="str">
            <v>г. Мончегорск</v>
          </cell>
          <cell r="G6741" t="str">
            <v>Специалисты</v>
          </cell>
          <cell r="H6741" t="str">
            <v>КГМК Управление</v>
          </cell>
          <cell r="I6741">
            <v>42564</v>
          </cell>
        </row>
        <row r="6742">
          <cell r="A6742">
            <v>4200199</v>
          </cell>
          <cell r="B6742" t="str">
            <v>Тимонен Ирина Анатольевна</v>
          </cell>
          <cell r="C6742" t="str">
            <v>Для работников/физ.лиц (общий доступ)</v>
          </cell>
          <cell r="D6742" t="str">
            <v>Цех материально - технического обеспечения Складская служба Группа с</v>
          </cell>
          <cell r="E6742" t="str">
            <v>Кладовщик</v>
          </cell>
          <cell r="F6742" t="str">
            <v>г. Мончегорск</v>
          </cell>
          <cell r="G6742" t="str">
            <v>Рабочие</v>
          </cell>
          <cell r="H6742" t="str">
            <v>КГМК Цех МТО</v>
          </cell>
          <cell r="I6742">
            <v>42564</v>
          </cell>
        </row>
        <row r="6743">
          <cell r="A6743">
            <v>4200202</v>
          </cell>
          <cell r="B6743" t="str">
            <v>Подольский Евгений Николаевич</v>
          </cell>
          <cell r="C6743" t="str">
            <v>Для работников/физ.лиц (общий доступ)</v>
          </cell>
          <cell r="D6743" t="str">
            <v>Цех материально - технического обеспечения Участок готовой продукции</v>
          </cell>
          <cell r="E6743" t="str">
            <v>Грузчик</v>
          </cell>
          <cell r="F6743" t="str">
            <v>г. Мончегорск</v>
          </cell>
          <cell r="G6743" t="str">
            <v>Рабочие</v>
          </cell>
          <cell r="H6743" t="str">
            <v>КГМК Цех МТО</v>
          </cell>
          <cell r="I6743">
            <v>42564</v>
          </cell>
        </row>
        <row r="6744">
          <cell r="A6744">
            <v>4200206</v>
          </cell>
          <cell r="B6744" t="str">
            <v>Яковлев Александр Анатольевич</v>
          </cell>
          <cell r="C6744" t="str">
            <v>Для работников/физ.лиц (общий доступ)</v>
          </cell>
          <cell r="D6744" t="str">
            <v>Цех материально - технического обеспечения Участок готовой продукции</v>
          </cell>
          <cell r="E6744" t="str">
            <v>Мастер участка</v>
          </cell>
          <cell r="F6744" t="str">
            <v>г. Мончегорск</v>
          </cell>
          <cell r="G6744" t="str">
            <v>Руководители</v>
          </cell>
          <cell r="H6744" t="str">
            <v>КГМК Цех МТО</v>
          </cell>
          <cell r="I6744">
            <v>42564</v>
          </cell>
        </row>
        <row r="6745">
          <cell r="A6745">
            <v>4200212</v>
          </cell>
          <cell r="B6745" t="str">
            <v>Душенко Сергей Николаевич</v>
          </cell>
          <cell r="C6745" t="str">
            <v>Для работников/физ.лиц (общий доступ)</v>
          </cell>
          <cell r="D6745" t="str">
            <v>Цех материально - технического обеспечения Участок централизованной</v>
          </cell>
          <cell r="E6745" t="str">
            <v>Грузчик</v>
          </cell>
          <cell r="F6745" t="str">
            <v>г. Мончегорск</v>
          </cell>
          <cell r="G6745" t="str">
            <v>Рабочие</v>
          </cell>
          <cell r="H6745" t="str">
            <v>КГМК Цех МТО</v>
          </cell>
          <cell r="I6745">
            <v>42564</v>
          </cell>
        </row>
        <row r="6746">
          <cell r="A6746">
            <v>4200213</v>
          </cell>
          <cell r="B6746" t="str">
            <v>Рассолов Валерий Валерьевич</v>
          </cell>
          <cell r="C6746" t="str">
            <v>Для работников/физ.лиц (общий доступ)</v>
          </cell>
          <cell r="D6746" t="str">
            <v>Цех электролиза никеля Электромеханослужба Механослужба Механослуж</v>
          </cell>
          <cell r="E6746" t="str">
            <v>Машинист компрессорных установок 5 разряда</v>
          </cell>
          <cell r="F6746" t="str">
            <v>г. Мончегорск</v>
          </cell>
          <cell r="G6746" t="str">
            <v>Рабочие</v>
          </cell>
          <cell r="H6746" t="str">
            <v>КГМК Цех электролиза никеля</v>
          </cell>
          <cell r="I6746">
            <v>42564</v>
          </cell>
        </row>
        <row r="6747">
          <cell r="A6747">
            <v>4200215</v>
          </cell>
          <cell r="B6747" t="str">
            <v>Бондарева Людмила Николаевна</v>
          </cell>
          <cell r="C6747" t="str">
            <v>Для работников/физ.лиц (общий доступ)</v>
          </cell>
          <cell r="D6747" t="str">
            <v>Цех электролиза никеля Гидрометаллургическое отделение № 2 Основная</v>
          </cell>
          <cell r="E6747" t="str">
            <v>Аппаратчик-гидрометаллург 3 разряда</v>
          </cell>
          <cell r="F6747" t="str">
            <v>г. Мончегорск</v>
          </cell>
          <cell r="G6747" t="str">
            <v>Рабочие</v>
          </cell>
          <cell r="H6747" t="str">
            <v>КГМК Цех электролиза никеля</v>
          </cell>
          <cell r="I6747">
            <v>42564</v>
          </cell>
        </row>
        <row r="6748">
          <cell r="A6748">
            <v>4200220</v>
          </cell>
          <cell r="B6748" t="str">
            <v>Шафоренко Светлана Ивановна</v>
          </cell>
          <cell r="C6748" t="str">
            <v>Для работников/физ.лиц (общий доступ)</v>
          </cell>
          <cell r="D6748" t="str">
            <v>Цех материально - технического обеспечения Участок готовой продукции</v>
          </cell>
          <cell r="E6748" t="str">
            <v>Машинист крана (крановщик) 5 разряда</v>
          </cell>
          <cell r="F6748" t="str">
            <v>г. Мончегорск</v>
          </cell>
          <cell r="G6748" t="str">
            <v>Рабочие</v>
          </cell>
          <cell r="H6748" t="str">
            <v>КГМК Цех МТО</v>
          </cell>
          <cell r="I6748">
            <v>42564</v>
          </cell>
        </row>
        <row r="6749">
          <cell r="A6749">
            <v>4200222</v>
          </cell>
          <cell r="B6749" t="str">
            <v>Анухин Валерий Викторович</v>
          </cell>
          <cell r="C6749" t="str">
            <v>Для работников/физ.лиц (общий доступ)</v>
          </cell>
          <cell r="D6749" t="str">
            <v>Цех материально - технического обеспечения Служба ремонта технологич</v>
          </cell>
          <cell r="E6749" t="str">
            <v>Слесарь-ремонтник 5 разряда</v>
          </cell>
          <cell r="F6749" t="str">
            <v>г. Мончегорск</v>
          </cell>
          <cell r="G6749" t="str">
            <v>Рабочие</v>
          </cell>
          <cell r="H6749" t="str">
            <v>КГМК Цех МТО</v>
          </cell>
          <cell r="I6749">
            <v>42830</v>
          </cell>
        </row>
        <row r="6750">
          <cell r="A6750">
            <v>4200230</v>
          </cell>
          <cell r="B6750" t="str">
            <v>Карачева Юлия Викторовна</v>
          </cell>
          <cell r="C6750" t="str">
            <v>Для работников/физ.лиц (общий доступ)</v>
          </cell>
          <cell r="D6750" t="str">
            <v>Цех материально - технического обеспечения Участок готовой продукции</v>
          </cell>
          <cell r="E6750" t="str">
            <v>Кладовщик</v>
          </cell>
          <cell r="F6750" t="str">
            <v>г. Мончегорск</v>
          </cell>
          <cell r="G6750" t="str">
            <v>Рабочие</v>
          </cell>
          <cell r="H6750" t="str">
            <v>КГМК Цех МТО</v>
          </cell>
          <cell r="I6750">
            <v>42564</v>
          </cell>
        </row>
        <row r="6751">
          <cell r="A6751">
            <v>4200239</v>
          </cell>
          <cell r="B6751" t="str">
            <v>Басалаев Михаил Геннадьевич</v>
          </cell>
          <cell r="C6751" t="str">
            <v>Для работников/физ.лиц (общий доступ)</v>
          </cell>
          <cell r="D6751" t="str">
            <v>Цех материально - технического обеспечения Участок готовой продукции</v>
          </cell>
          <cell r="E6751" t="str">
            <v>Грузчик</v>
          </cell>
          <cell r="F6751" t="str">
            <v>г. Мончегорск</v>
          </cell>
          <cell r="G6751" t="str">
            <v>Рабочие</v>
          </cell>
          <cell r="H6751" t="str">
            <v>КГМК Цех МТО</v>
          </cell>
          <cell r="I6751">
            <v>42564</v>
          </cell>
        </row>
        <row r="6752">
          <cell r="A6752">
            <v>4200240</v>
          </cell>
          <cell r="B6752" t="str">
            <v>Корпусов Александр Анатольевич</v>
          </cell>
          <cell r="C6752" t="str">
            <v>Для работников/физ.лиц (общий доступ)</v>
          </cell>
          <cell r="D6752" t="str">
            <v>Цех материально - технического обеспечения Участок готовой продукции</v>
          </cell>
          <cell r="E6752" t="str">
            <v>Грузчик</v>
          </cell>
          <cell r="F6752" t="str">
            <v>г. Мончегорск</v>
          </cell>
          <cell r="G6752" t="str">
            <v>Рабочие</v>
          </cell>
          <cell r="H6752" t="str">
            <v>КГМК Цех МТО</v>
          </cell>
          <cell r="I6752">
            <v>42832</v>
          </cell>
        </row>
        <row r="6753">
          <cell r="A6753">
            <v>4200256</v>
          </cell>
          <cell r="B6753" t="str">
            <v>Кузин Павел Александрович</v>
          </cell>
          <cell r="C6753" t="str">
            <v>Для работников/физ.лиц (общий доступ)</v>
          </cell>
          <cell r="D6753" t="str">
            <v>Металлургический цех Механоэлектрослужба Электрослужба Участок по р</v>
          </cell>
          <cell r="E6753" t="str">
            <v>Электромонтер по ремонту и обслуживанию электрооборудования 5 разряд</v>
          </cell>
          <cell r="F6753" t="str">
            <v>г. Мончегорск</v>
          </cell>
          <cell r="G6753" t="str">
            <v>Рабочие</v>
          </cell>
          <cell r="H6753" t="str">
            <v>КГМК Металлургический цех</v>
          </cell>
          <cell r="I6753">
            <v>42564</v>
          </cell>
        </row>
        <row r="6754">
          <cell r="A6754">
            <v>4200270</v>
          </cell>
          <cell r="B6754" t="str">
            <v>Кужлев Вячеслав Калинич</v>
          </cell>
          <cell r="C6754" t="str">
            <v>Для работников/физ.лиц (общий доступ)</v>
          </cell>
          <cell r="D6754" t="str">
            <v>Металлургический цех Плавильный участок медного производства</v>
          </cell>
          <cell r="E6754" t="str">
            <v>Обжигальщик 5 разряда</v>
          </cell>
          <cell r="F6754" t="str">
            <v>г. Мончегорск</v>
          </cell>
          <cell r="G6754" t="str">
            <v>Рабочие</v>
          </cell>
          <cell r="H6754" t="str">
            <v>КГМК Металлургический цех</v>
          </cell>
          <cell r="I6754">
            <v>42564</v>
          </cell>
        </row>
        <row r="6755">
          <cell r="A6755">
            <v>4200292</v>
          </cell>
          <cell r="B6755" t="str">
            <v>Молев Александр Валентинович</v>
          </cell>
          <cell r="C6755" t="str">
            <v>Для работников/физ.лиц (особый доступ)</v>
          </cell>
          <cell r="D6755" t="str">
            <v>Цех материально - технического обеспечения Участок готовой продукции</v>
          </cell>
          <cell r="E6755" t="str">
            <v>Начальник участка</v>
          </cell>
          <cell r="F6755" t="str">
            <v>г. Мончегорск</v>
          </cell>
          <cell r="G6755" t="str">
            <v>Руководители</v>
          </cell>
          <cell r="H6755" t="str">
            <v>КГМК Цех МТО</v>
          </cell>
          <cell r="I6755">
            <v>42564</v>
          </cell>
        </row>
        <row r="6756">
          <cell r="A6756">
            <v>4200293</v>
          </cell>
          <cell r="B6756" t="str">
            <v>Зосименко Владимир Николаевич</v>
          </cell>
          <cell r="C6756" t="str">
            <v>Для работников/физ.лиц (общий доступ)</v>
          </cell>
          <cell r="D6756" t="str">
            <v>Цех материально - технического обеспечения Служба ремонта технологич</v>
          </cell>
          <cell r="E6756" t="str">
            <v>Электромеханик</v>
          </cell>
          <cell r="F6756" t="str">
            <v>г. Мончегорск</v>
          </cell>
          <cell r="G6756" t="str">
            <v>Специалисты</v>
          </cell>
          <cell r="H6756" t="str">
            <v>КГМК Цех МТО</v>
          </cell>
          <cell r="I6756">
            <v>42564</v>
          </cell>
        </row>
        <row r="6757">
          <cell r="A6757">
            <v>4200305</v>
          </cell>
          <cell r="B6757" t="str">
            <v>Емельянова Любовь Васильевна</v>
          </cell>
          <cell r="C6757" t="str">
            <v>Для работников/физ.лиц (общий доступ)</v>
          </cell>
          <cell r="D6757" t="str">
            <v>Цех материально - технического обеспечения Участок готовой продукции</v>
          </cell>
          <cell r="E6757" t="str">
            <v>Кладовщик</v>
          </cell>
          <cell r="F6757" t="str">
            <v>г. Мончегорск</v>
          </cell>
          <cell r="G6757" t="str">
            <v>Рабочие</v>
          </cell>
          <cell r="H6757" t="str">
            <v>КГМК Цех МТО</v>
          </cell>
          <cell r="I6757">
            <v>42564</v>
          </cell>
        </row>
        <row r="6758">
          <cell r="A6758">
            <v>4200310</v>
          </cell>
          <cell r="B6758" t="str">
            <v>Кучева Надежда Геннадьевна</v>
          </cell>
          <cell r="C6758" t="str">
            <v>Для работников/физ.лиц (общий доступ)</v>
          </cell>
          <cell r="D6758" t="str">
            <v>Цех материально - технического обеспечения Участок готовой продукции</v>
          </cell>
          <cell r="E6758" t="str">
            <v>Приемосдатчик груза и багажа</v>
          </cell>
          <cell r="F6758" t="str">
            <v>г. Мончегорск</v>
          </cell>
          <cell r="G6758" t="str">
            <v>Рабочие</v>
          </cell>
          <cell r="H6758" t="str">
            <v>КГМК Цех МТО</v>
          </cell>
          <cell r="I6758">
            <v>42564</v>
          </cell>
        </row>
        <row r="6759">
          <cell r="A6759">
            <v>4200326</v>
          </cell>
          <cell r="B6759" t="str">
            <v>Каражия Любовь Петровна</v>
          </cell>
          <cell r="C6759" t="str">
            <v>Для работников/физ.лиц (общий доступ)</v>
          </cell>
          <cell r="D6759" t="str">
            <v>Цех энергообеспечения Теплоэлектроцентраль Топливно-транспортный у</v>
          </cell>
          <cell r="E6759" t="str">
            <v>Кладовщик</v>
          </cell>
          <cell r="F6759" t="str">
            <v>г. Мончегорск</v>
          </cell>
          <cell r="G6759" t="str">
            <v>Рабочие</v>
          </cell>
          <cell r="H6759" t="str">
            <v>КГМК Цех энергообеспечения</v>
          </cell>
          <cell r="I6759">
            <v>42564</v>
          </cell>
        </row>
        <row r="6760">
          <cell r="A6760">
            <v>4200327</v>
          </cell>
          <cell r="B6760" t="str">
            <v>Соловьев Андрей Георгиевич</v>
          </cell>
          <cell r="C6760" t="str">
            <v>Для работников/физ.лиц (общий доступ)</v>
          </cell>
          <cell r="D6760" t="str">
            <v>Цех материально - технического обеспечения Участок готовой продукции</v>
          </cell>
          <cell r="E6760" t="str">
            <v>Водитель погрузчика 7 разряда</v>
          </cell>
          <cell r="F6760" t="str">
            <v>г. Мончегорск</v>
          </cell>
          <cell r="G6760" t="str">
            <v>Рабочие</v>
          </cell>
          <cell r="H6760" t="str">
            <v>КГМК Цех МТО</v>
          </cell>
          <cell r="I6760">
            <v>42564</v>
          </cell>
        </row>
        <row r="6761">
          <cell r="A6761">
            <v>4200330</v>
          </cell>
          <cell r="B6761" t="str">
            <v>Корзников Николай Алексеевич</v>
          </cell>
          <cell r="C6761" t="str">
            <v>Для работников/физ.лиц (общий доступ)</v>
          </cell>
          <cell r="D6761" t="str">
            <v>Цех энергообеспечения Отделение по ремонту и обслуживанию электрооб</v>
          </cell>
          <cell r="E6761" t="str">
            <v>Обмотчик элементов электрических машин 4 разряда</v>
          </cell>
          <cell r="F6761" t="str">
            <v>г. Мончегорск</v>
          </cell>
          <cell r="G6761" t="str">
            <v>Рабочие</v>
          </cell>
          <cell r="H6761" t="str">
            <v>КГМК Цех энергообеспечения</v>
          </cell>
          <cell r="I6761">
            <v>42564</v>
          </cell>
        </row>
        <row r="6762">
          <cell r="A6762">
            <v>4200332</v>
          </cell>
          <cell r="B6762" t="str">
            <v>Савкин Дмитрий Николаевич</v>
          </cell>
          <cell r="C6762" t="str">
            <v>Для работников/физ.лиц (общий доступ)</v>
          </cell>
          <cell r="D6762" t="str">
            <v>Рафинировочный цех Обжиговое отделение</v>
          </cell>
          <cell r="E6762" t="str">
            <v>Обжигальщик 4 разряда</v>
          </cell>
          <cell r="F6762" t="str">
            <v>г. Мончегорск</v>
          </cell>
          <cell r="G6762" t="str">
            <v>Рабочие</v>
          </cell>
          <cell r="H6762" t="str">
            <v>КГМК Рафинировочный цех</v>
          </cell>
          <cell r="I6762">
            <v>42564</v>
          </cell>
        </row>
        <row r="6763">
          <cell r="A6763">
            <v>4200363</v>
          </cell>
          <cell r="B6763" t="str">
            <v>Вершинина Клавдия Андреевна</v>
          </cell>
          <cell r="C6763" t="str">
            <v>Для работников/физ.лиц (общий доступ)</v>
          </cell>
          <cell r="D6763" t="str">
            <v>Цех материально - технического обеспечения Участок централизованной</v>
          </cell>
          <cell r="E6763" t="str">
            <v>Распределитель работ 4 разряда</v>
          </cell>
          <cell r="F6763" t="str">
            <v>г. Мончегорск</v>
          </cell>
          <cell r="G6763" t="str">
            <v>Рабочие</v>
          </cell>
          <cell r="H6763" t="str">
            <v>КГМК Цех МТО</v>
          </cell>
          <cell r="I6763">
            <v>42564</v>
          </cell>
        </row>
        <row r="6764">
          <cell r="A6764">
            <v>4200371</v>
          </cell>
          <cell r="B6764" t="str">
            <v>Ципилева Ольга Владимировна</v>
          </cell>
          <cell r="C6764" t="str">
            <v>Для работников/физ.лиц (общий доступ)</v>
          </cell>
          <cell r="D6764" t="str">
            <v>Цех материально - технического обеспечения Складская служба Группа с</v>
          </cell>
          <cell r="E6764" t="str">
            <v>Кладовщик</v>
          </cell>
          <cell r="F6764" t="str">
            <v>г. Мончегорск</v>
          </cell>
          <cell r="G6764" t="str">
            <v>Рабочие</v>
          </cell>
          <cell r="H6764" t="str">
            <v>КГМК Цех МТО</v>
          </cell>
          <cell r="I6764">
            <v>42564</v>
          </cell>
        </row>
        <row r="6765">
          <cell r="A6765">
            <v>4200379</v>
          </cell>
          <cell r="B6765" t="str">
            <v>Ермаков Андрей Алексеевич</v>
          </cell>
          <cell r="C6765" t="str">
            <v>Для работников/физ.лиц (общий доступ)</v>
          </cell>
          <cell r="D6765" t="str">
            <v>Металлургический цех Участок по сбору и сортировке металлосодержащи</v>
          </cell>
          <cell r="E6765" t="str">
            <v>Мастер основного производственного участка</v>
          </cell>
          <cell r="F6765" t="str">
            <v>г. Мончегорск</v>
          </cell>
          <cell r="G6765" t="str">
            <v>Руководители</v>
          </cell>
          <cell r="H6765" t="str">
            <v>КГМК Металлургический цех</v>
          </cell>
          <cell r="I6765">
            <v>42564</v>
          </cell>
        </row>
        <row r="6766">
          <cell r="A6766">
            <v>4200387</v>
          </cell>
          <cell r="B6766" t="str">
            <v>Березкина Ниоля Леоно</v>
          </cell>
          <cell r="C6766" t="str">
            <v>Для работников/физ.лиц (общий доступ)</v>
          </cell>
          <cell r="D6766" t="str">
            <v>Цех материально - технического обеспечения Складская служба Группа с</v>
          </cell>
          <cell r="E6766" t="str">
            <v>Кладовщик</v>
          </cell>
          <cell r="F6766" t="str">
            <v>г. Мончегорск</v>
          </cell>
          <cell r="G6766" t="str">
            <v>Рабочие</v>
          </cell>
          <cell r="H6766" t="str">
            <v>КГМК Цех МТО</v>
          </cell>
          <cell r="I6766">
            <v>42564</v>
          </cell>
        </row>
        <row r="6767">
          <cell r="A6767">
            <v>4200394</v>
          </cell>
          <cell r="B6767" t="str">
            <v>Шакин Алексей Александрович</v>
          </cell>
          <cell r="C6767" t="str">
            <v>Для работников/физ.лиц (общий доступ)</v>
          </cell>
          <cell r="D6767" t="str">
            <v>Цех материально - технического обеспечения Участок готовой продукции</v>
          </cell>
          <cell r="E6767" t="str">
            <v>Водитель погрузчика 7 разряда</v>
          </cell>
          <cell r="F6767" t="str">
            <v>г. Мончегорск</v>
          </cell>
          <cell r="G6767" t="str">
            <v>Рабочие</v>
          </cell>
          <cell r="H6767" t="str">
            <v>КГМК Цех МТО</v>
          </cell>
          <cell r="I6767">
            <v>42683</v>
          </cell>
        </row>
        <row r="6768">
          <cell r="A6768">
            <v>4200400</v>
          </cell>
          <cell r="B6768" t="str">
            <v>Карабан Жанна Иосифовна</v>
          </cell>
          <cell r="C6768" t="str">
            <v>Для работников/физ.лиц (общий доступ)</v>
          </cell>
          <cell r="D6768" t="str">
            <v>Цех материально - технического обеспечения Складская служба</v>
          </cell>
          <cell r="E6768" t="str">
            <v>Заведующий складом</v>
          </cell>
          <cell r="F6768" t="str">
            <v>г. Мончегорск</v>
          </cell>
          <cell r="G6768" t="str">
            <v>Руководители</v>
          </cell>
          <cell r="H6768" t="str">
            <v>КГМК Цех МТО</v>
          </cell>
          <cell r="I6768">
            <v>42564</v>
          </cell>
        </row>
        <row r="6769">
          <cell r="A6769">
            <v>4200423</v>
          </cell>
          <cell r="B6769" t="str">
            <v>Клычков Александр Вячеславович</v>
          </cell>
          <cell r="C6769" t="str">
            <v>Для работников/физ.лиц (общий доступ)</v>
          </cell>
          <cell r="D6769" t="str">
            <v>Цех материально - технического обеспечения Складская служба Бригада</v>
          </cell>
          <cell r="E6769" t="str">
            <v>Грузчик</v>
          </cell>
          <cell r="F6769" t="str">
            <v>г. Мончегорск</v>
          </cell>
          <cell r="G6769" t="str">
            <v>Рабочие</v>
          </cell>
          <cell r="H6769" t="str">
            <v>КГМК Цех МТО</v>
          </cell>
          <cell r="I6769">
            <v>42564</v>
          </cell>
        </row>
        <row r="6770">
          <cell r="A6770">
            <v>4200424</v>
          </cell>
          <cell r="B6770" t="str">
            <v>Филиппов Павел Викторович</v>
          </cell>
          <cell r="C6770" t="str">
            <v>Для работников/физ.лиц (общий доступ)</v>
          </cell>
          <cell r="D6770" t="str">
            <v>Цех материально - технического обеспечения Участок готовой продукции</v>
          </cell>
          <cell r="E6770" t="str">
            <v>Водитель погрузчика 7 разряда</v>
          </cell>
          <cell r="F6770" t="str">
            <v>г. Мончегорск</v>
          </cell>
          <cell r="G6770" t="str">
            <v>Рабочие</v>
          </cell>
          <cell r="H6770" t="str">
            <v>КГМК Цех МТО</v>
          </cell>
          <cell r="I6770">
            <v>42564</v>
          </cell>
        </row>
        <row r="6771">
          <cell r="A6771">
            <v>4200425</v>
          </cell>
          <cell r="B6771" t="str">
            <v>Шабалин Сергей Владимирович</v>
          </cell>
          <cell r="C6771" t="str">
            <v>Для работников/физ.лиц (общий доступ)</v>
          </cell>
          <cell r="D6771" t="str">
            <v>Цех материально - технического обеспечения Складская служба Бригада</v>
          </cell>
          <cell r="E6771" t="str">
            <v>Грузчик</v>
          </cell>
          <cell r="F6771" t="str">
            <v>г. Мончегорск</v>
          </cell>
          <cell r="G6771" t="str">
            <v>Рабочие</v>
          </cell>
          <cell r="H6771" t="str">
            <v>КГМК Цех МТО</v>
          </cell>
          <cell r="I6771">
            <v>42817</v>
          </cell>
        </row>
        <row r="6772">
          <cell r="A6772">
            <v>4200426</v>
          </cell>
          <cell r="B6772" t="str">
            <v>Тимофеева Галина Владимировна</v>
          </cell>
          <cell r="C6772" t="str">
            <v>Для работников/физ.лиц (общий доступ)</v>
          </cell>
          <cell r="D6772" t="str">
            <v>Цех материально - технического обеспечения Участок готовой продукции</v>
          </cell>
          <cell r="E6772" t="str">
            <v>Кладовщик</v>
          </cell>
          <cell r="F6772" t="str">
            <v>г. Мончегорск</v>
          </cell>
          <cell r="G6772" t="str">
            <v>Рабочие</v>
          </cell>
          <cell r="H6772" t="str">
            <v>КГМК Цех МТО</v>
          </cell>
          <cell r="I6772">
            <v>42810</v>
          </cell>
        </row>
        <row r="6773">
          <cell r="A6773">
            <v>4200451</v>
          </cell>
          <cell r="B6773" t="str">
            <v>Братенков Андрей Александрович</v>
          </cell>
          <cell r="C6773" t="str">
            <v>Для работников/физ.лиц (общий доступ)</v>
          </cell>
          <cell r="D6773" t="str">
            <v>Цех материально - технического обеспечения Служба ремонта технологич</v>
          </cell>
          <cell r="E6773" t="str">
            <v>Слесарь-ремонтник 5 разряда</v>
          </cell>
          <cell r="F6773" t="str">
            <v>г. Мончегорск</v>
          </cell>
          <cell r="G6773" t="str">
            <v>Рабочие</v>
          </cell>
          <cell r="H6773" t="str">
            <v>КГМК Цех МТО</v>
          </cell>
          <cell r="I6773">
            <v>42564</v>
          </cell>
        </row>
        <row r="6774">
          <cell r="A6774">
            <v>4200454</v>
          </cell>
          <cell r="B6774" t="str">
            <v>Багышов Руфулла Асад оглы</v>
          </cell>
          <cell r="C6774" t="str">
            <v>Для работников/физ.лиц (общий доступ)</v>
          </cell>
          <cell r="D6774" t="str">
            <v>Цех материально - технического обеспечения Участок готовой продукции</v>
          </cell>
          <cell r="E6774" t="str">
            <v>Грузчик</v>
          </cell>
          <cell r="F6774" t="str">
            <v>г. Мончегорск</v>
          </cell>
          <cell r="G6774" t="str">
            <v>Рабочие</v>
          </cell>
          <cell r="H6774" t="str">
            <v>КГМК Цех МТО</v>
          </cell>
          <cell r="I6774">
            <v>42564</v>
          </cell>
        </row>
        <row r="6775">
          <cell r="A6775">
            <v>4200455</v>
          </cell>
          <cell r="B6775" t="str">
            <v>Попова Надежда Сергеевна</v>
          </cell>
          <cell r="C6775" t="str">
            <v>Для работников/физ.лиц (общий доступ)</v>
          </cell>
          <cell r="D6775" t="str">
            <v>Цех материально - технического обеспечения Участок централизованной</v>
          </cell>
          <cell r="E6775" t="str">
            <v>Распределитель работ 4 разряда</v>
          </cell>
          <cell r="F6775" t="str">
            <v>г. Мончегорск</v>
          </cell>
          <cell r="G6775" t="str">
            <v>Рабочие</v>
          </cell>
          <cell r="H6775" t="str">
            <v>КГМК Цех МТО</v>
          </cell>
          <cell r="I6775">
            <v>42817</v>
          </cell>
        </row>
        <row r="6776">
          <cell r="A6776">
            <v>4200460</v>
          </cell>
          <cell r="B6776" t="str">
            <v>Федосеева Надежда Ивановна</v>
          </cell>
          <cell r="C6776" t="str">
            <v>Для работников/физ.лиц (общий доступ)</v>
          </cell>
          <cell r="D6776" t="str">
            <v>Цех материально - технического обеспечения Участок готовой продукции</v>
          </cell>
          <cell r="E6776" t="str">
            <v>Заведующий складом</v>
          </cell>
          <cell r="F6776" t="str">
            <v>г. Мончегорск</v>
          </cell>
          <cell r="G6776" t="str">
            <v>Руководители</v>
          </cell>
          <cell r="H6776" t="str">
            <v>КГМК Цех МТО</v>
          </cell>
          <cell r="I6776">
            <v>42564</v>
          </cell>
        </row>
        <row r="6777">
          <cell r="A6777">
            <v>4200538</v>
          </cell>
          <cell r="B6777" t="str">
            <v>Брянцева Анна Борисовна</v>
          </cell>
          <cell r="C6777" t="str">
            <v>Для работников/физ.лиц (общий доступ)</v>
          </cell>
          <cell r="D6777" t="str">
            <v>Цех электролиза никеля Гидрометаллургическое отделение № 2 Основная</v>
          </cell>
          <cell r="E6777" t="str">
            <v>Аппаратчик-гидрометаллург 3 разряда</v>
          </cell>
          <cell r="F6777" t="str">
            <v>г. Мончегорск</v>
          </cell>
          <cell r="G6777" t="str">
            <v>Рабочие</v>
          </cell>
          <cell r="H6777" t="str">
            <v>КГМК Цех электролиза никеля</v>
          </cell>
          <cell r="I6777">
            <v>42564</v>
          </cell>
        </row>
        <row r="6778">
          <cell r="A6778">
            <v>4200539</v>
          </cell>
          <cell r="B6778" t="str">
            <v>Царева Оксана Евгеньевна</v>
          </cell>
          <cell r="C6778" t="str">
            <v>Для работников/физ.лиц (общий доступ)</v>
          </cell>
          <cell r="D6778" t="str">
            <v>Цех электролиза никеля Электролизное отделение № 2</v>
          </cell>
          <cell r="E6778" t="str">
            <v>Электролизник водных растворов 3 разряда</v>
          </cell>
          <cell r="F6778" t="str">
            <v>г. Мончегорск</v>
          </cell>
          <cell r="G6778" t="str">
            <v>Рабочие</v>
          </cell>
          <cell r="H6778" t="str">
            <v>КГМК Цех электролиза никеля</v>
          </cell>
          <cell r="I6778">
            <v>42564</v>
          </cell>
        </row>
        <row r="6779">
          <cell r="A6779">
            <v>4200554</v>
          </cell>
          <cell r="B6779" t="str">
            <v>Истомина Татьяна Дмитриевна</v>
          </cell>
          <cell r="C6779" t="str">
            <v>Для работников/физ.лиц (общий доступ)</v>
          </cell>
          <cell r="D6779" t="str">
            <v>Цех электролиза никеля Гидрометаллургическое отделение № 2 Подготов</v>
          </cell>
          <cell r="E6779" t="str">
            <v>Аппаратчик-гидрометаллург 3 разряда</v>
          </cell>
          <cell r="F6779" t="str">
            <v>г. Мончегорск</v>
          </cell>
          <cell r="G6779" t="str">
            <v>Рабочие</v>
          </cell>
          <cell r="H6779" t="str">
            <v>КГМК Цех электролиза никеля</v>
          </cell>
          <cell r="I6779">
            <v>42564</v>
          </cell>
        </row>
        <row r="6780">
          <cell r="A6780">
            <v>4200566</v>
          </cell>
          <cell r="B6780" t="str">
            <v>Подольская Юлия Викторовна</v>
          </cell>
          <cell r="C6780" t="str">
            <v>Для работников/физ.лиц (общий доступ)</v>
          </cell>
          <cell r="D6780" t="str">
            <v>Цех материально - технического обеспечения Бюро планирования и отчет</v>
          </cell>
          <cell r="E6780" t="str">
            <v>Экономист 1 категории</v>
          </cell>
          <cell r="F6780" t="str">
            <v>г. Мончегорск</v>
          </cell>
          <cell r="G6780" t="str">
            <v>Специалисты</v>
          </cell>
          <cell r="H6780" t="str">
            <v>КГМК Цех МТО</v>
          </cell>
          <cell r="I6780">
            <v>42810</v>
          </cell>
        </row>
        <row r="6781">
          <cell r="A6781">
            <v>4200606</v>
          </cell>
          <cell r="B6781" t="str">
            <v>Агафонов Олег Валентинович</v>
          </cell>
          <cell r="C6781" t="str">
            <v>Для работников/физ.лиц (особый доступ)</v>
          </cell>
          <cell r="D6781" t="str">
            <v>Цех материально - технического обеспечения Складская служба</v>
          </cell>
          <cell r="E6781" t="str">
            <v>Старший мастер</v>
          </cell>
          <cell r="F6781" t="str">
            <v>г. Мончегорск</v>
          </cell>
          <cell r="G6781" t="str">
            <v>Руководители</v>
          </cell>
          <cell r="H6781" t="str">
            <v>КГМК Цех МТО</v>
          </cell>
          <cell r="I6781">
            <v>42564</v>
          </cell>
        </row>
        <row r="6782">
          <cell r="A6782">
            <v>4200616</v>
          </cell>
          <cell r="B6782" t="str">
            <v>Ткачева Светлана Владимировна</v>
          </cell>
          <cell r="C6782" t="str">
            <v>Для работников/физ.лиц (общий доступ)</v>
          </cell>
          <cell r="D6782" t="str">
            <v>Цех материально - технического обеспечения Служба ремонта технологич</v>
          </cell>
          <cell r="E6782" t="str">
            <v>Распределитель работ 4 разряда</v>
          </cell>
          <cell r="F6782" t="str">
            <v>г. Мончегорск</v>
          </cell>
          <cell r="G6782" t="str">
            <v>Рабочие</v>
          </cell>
          <cell r="H6782" t="str">
            <v>КГМК Цех МТО</v>
          </cell>
          <cell r="I6782">
            <v>42611</v>
          </cell>
        </row>
        <row r="6783">
          <cell r="A6783">
            <v>4200617</v>
          </cell>
          <cell r="B6783" t="str">
            <v>Сергеева Екатерина Николаевна</v>
          </cell>
          <cell r="C6783" t="str">
            <v>Для работников/физ.лиц (общий доступ)</v>
          </cell>
          <cell r="D6783" t="str">
            <v>Цех материально - технического обеспечения Складская служба</v>
          </cell>
          <cell r="E6783" t="str">
            <v>Мастер</v>
          </cell>
          <cell r="F6783" t="str">
            <v>г. Мончегорск</v>
          </cell>
          <cell r="G6783" t="str">
            <v>Руководители</v>
          </cell>
          <cell r="H6783" t="str">
            <v>КГМК Цех МТО</v>
          </cell>
          <cell r="I6783">
            <v>42564</v>
          </cell>
        </row>
        <row r="6784">
          <cell r="A6784">
            <v>4200621</v>
          </cell>
          <cell r="B6784" t="str">
            <v>Стишенок Светлана Викторовна</v>
          </cell>
          <cell r="C6784" t="str">
            <v>Для работников/физ.лиц (общий доступ)</v>
          </cell>
          <cell r="D6784" t="str">
            <v>Цех материально - технического обеспечения Участок готовой продукции</v>
          </cell>
          <cell r="E6784" t="str">
            <v>Кладовщик</v>
          </cell>
          <cell r="F6784" t="str">
            <v>г. Мончегорск</v>
          </cell>
          <cell r="G6784" t="str">
            <v>Рабочие</v>
          </cell>
          <cell r="H6784" t="str">
            <v>КГМК Цех МТО</v>
          </cell>
          <cell r="I6784">
            <v>42564</v>
          </cell>
        </row>
        <row r="6785">
          <cell r="A6785">
            <v>4200651</v>
          </cell>
          <cell r="B6785" t="str">
            <v>Наволоцкий Роман Николаевич</v>
          </cell>
          <cell r="C6785" t="str">
            <v>Для работников/физ.лиц (общий доступ)</v>
          </cell>
          <cell r="D6785" t="str">
            <v>Цех материально - технического обеспечения Служба ремонта технологич</v>
          </cell>
          <cell r="E6785" t="str">
            <v>Электромонтер по ремонту и обслуживанию электрооборудования 6 разряд</v>
          </cell>
          <cell r="F6785" t="str">
            <v>г. Мончегорск</v>
          </cell>
          <cell r="G6785" t="str">
            <v>Рабочие</v>
          </cell>
          <cell r="H6785" t="str">
            <v>КГМК Цех МТО</v>
          </cell>
          <cell r="I6785">
            <v>42564</v>
          </cell>
        </row>
        <row r="6786">
          <cell r="A6786">
            <v>4200662</v>
          </cell>
          <cell r="B6786" t="str">
            <v>Ларина Елена Валерьевна</v>
          </cell>
          <cell r="C6786" t="str">
            <v>Для работников/физ.лиц (общий доступ)</v>
          </cell>
          <cell r="D6786" t="str">
            <v>Цех материально - технического обеспечения Участок готовой продукции</v>
          </cell>
          <cell r="E6786" t="str">
            <v>Кладовщик</v>
          </cell>
          <cell r="F6786" t="str">
            <v>г. Мончегорск</v>
          </cell>
          <cell r="G6786" t="str">
            <v>Рабочие</v>
          </cell>
          <cell r="H6786" t="str">
            <v>КГМК Цех МТО</v>
          </cell>
          <cell r="I6786">
            <v>42564</v>
          </cell>
        </row>
        <row r="6787">
          <cell r="A6787">
            <v>4200664</v>
          </cell>
          <cell r="B6787" t="str">
            <v>Романова Марина Александровна</v>
          </cell>
          <cell r="C6787" t="str">
            <v>Для работников/физ.лиц (общий доступ)</v>
          </cell>
          <cell r="D6787" t="str">
            <v>Цех электролиза никеля Гидрометаллургическое отделение № 2 Основная</v>
          </cell>
          <cell r="E6787" t="str">
            <v>Аппаратчик-гидрометаллург 4 разряда</v>
          </cell>
          <cell r="F6787" t="str">
            <v>г. Мончегорск</v>
          </cell>
          <cell r="G6787" t="str">
            <v>Рабочие</v>
          </cell>
          <cell r="H6787" t="str">
            <v>КГМК Цех электролиза никеля</v>
          </cell>
          <cell r="I6787">
            <v>42564</v>
          </cell>
        </row>
        <row r="6788">
          <cell r="A6788">
            <v>4200670</v>
          </cell>
          <cell r="B6788" t="str">
            <v>Родионова Людмила Викторовна</v>
          </cell>
          <cell r="C6788" t="str">
            <v>Для работников/физ.лиц (общий доступ)</v>
          </cell>
          <cell r="D6788" t="str">
            <v>Цех энергообеспечения Кислородно-воздуходувное отделение Участок ра</v>
          </cell>
          <cell r="E6788" t="str">
            <v>Наполнитель баллонов 3 разряда</v>
          </cell>
          <cell r="F6788" t="str">
            <v>г. Мончегорск</v>
          </cell>
          <cell r="G6788" t="str">
            <v>Рабочие</v>
          </cell>
          <cell r="H6788" t="str">
            <v>КГМК Цех энергообеспечения</v>
          </cell>
          <cell r="I6788">
            <v>42564</v>
          </cell>
        </row>
        <row r="6789">
          <cell r="A6789">
            <v>4200678</v>
          </cell>
          <cell r="B6789" t="str">
            <v>Грольярдова Татьяна Витольдовна</v>
          </cell>
          <cell r="C6789" t="str">
            <v>Для работников/физ.лиц (общий доступ)</v>
          </cell>
          <cell r="D6789" t="str">
            <v>Цех электролиза никеля Электролизное отделение № 2</v>
          </cell>
          <cell r="E6789" t="str">
            <v>Электролизник водных растворов 4 разряда</v>
          </cell>
          <cell r="F6789" t="str">
            <v>г. Мончегорск</v>
          </cell>
          <cell r="G6789" t="str">
            <v>Рабочие</v>
          </cell>
          <cell r="H6789" t="str">
            <v>КГМК Цех электролиза никеля</v>
          </cell>
          <cell r="I6789">
            <v>42564</v>
          </cell>
        </row>
        <row r="6790">
          <cell r="A6790">
            <v>4200679</v>
          </cell>
          <cell r="B6790" t="str">
            <v>Газина Наталья Николаевна</v>
          </cell>
          <cell r="C6790" t="str">
            <v>Для работников/физ.лиц (общий доступ)</v>
          </cell>
          <cell r="D6790" t="str">
            <v>Управление бухгалтерского учета Отдел учета материально-производств</v>
          </cell>
          <cell r="E6790" t="str">
            <v>Специалист 1 категории</v>
          </cell>
          <cell r="F6790" t="str">
            <v>г. Мончегорск</v>
          </cell>
          <cell r="G6790" t="str">
            <v>Специалисты</v>
          </cell>
          <cell r="H6790" t="str">
            <v>КГМК Управление</v>
          </cell>
          <cell r="I6790">
            <v>42564</v>
          </cell>
        </row>
        <row r="6791">
          <cell r="A6791">
            <v>4200760</v>
          </cell>
          <cell r="B6791" t="str">
            <v>Кудряшов Алексей Васильевич</v>
          </cell>
          <cell r="C6791" t="str">
            <v>Для работников/физ.лиц (общий доступ)</v>
          </cell>
          <cell r="D6791" t="str">
            <v>Цех материально - технического обеспечения Участок готовой продукции</v>
          </cell>
          <cell r="E6791" t="str">
            <v>Грузчик</v>
          </cell>
          <cell r="F6791" t="str">
            <v>г. Мончегорск</v>
          </cell>
          <cell r="G6791" t="str">
            <v>Рабочие</v>
          </cell>
          <cell r="H6791" t="str">
            <v>КГМК Цех МТО</v>
          </cell>
          <cell r="I6791">
            <v>42635</v>
          </cell>
        </row>
        <row r="6792">
          <cell r="A6792">
            <v>4240002</v>
          </cell>
          <cell r="B6792" t="str">
            <v>Сумцова Наталья Валерьевна</v>
          </cell>
          <cell r="C6792" t="str">
            <v>Для работников/физ.лиц (общий доступ)</v>
          </cell>
          <cell r="D6792" t="str">
            <v>Контрольно-аналитический центр Отдел технического контроля Участок</v>
          </cell>
          <cell r="E6792" t="str">
            <v>Контролер продукции цветной металлургии 4 разряда</v>
          </cell>
          <cell r="F6792" t="str">
            <v>г. Мончегорск</v>
          </cell>
          <cell r="G6792" t="str">
            <v>Рабочие</v>
          </cell>
          <cell r="H6792" t="str">
            <v>КГМК Контрольно-аналит. центр</v>
          </cell>
          <cell r="I6792">
            <v>42564</v>
          </cell>
        </row>
        <row r="6793">
          <cell r="A6793">
            <v>4240005</v>
          </cell>
          <cell r="B6793" t="str">
            <v>Лукина Елена Михайловна</v>
          </cell>
          <cell r="C6793" t="str">
            <v>Для работников/физ.лиц (общий доступ)</v>
          </cell>
          <cell r="D6793" t="str">
            <v>Контрольно-аналитический центр Отдел технического контроля Участок</v>
          </cell>
          <cell r="E6793" t="str">
            <v>Контролер продукции цветной металлургии 4 разряда</v>
          </cell>
          <cell r="F6793" t="str">
            <v>г. Мончегорск</v>
          </cell>
          <cell r="G6793" t="str">
            <v>Рабочие</v>
          </cell>
          <cell r="H6793" t="str">
            <v>КГМК Контрольно-аналит. центр</v>
          </cell>
          <cell r="I6793">
            <v>42564</v>
          </cell>
        </row>
        <row r="6794">
          <cell r="A6794">
            <v>4240014</v>
          </cell>
          <cell r="B6794" t="str">
            <v>Кокшаров Василий Борисович</v>
          </cell>
          <cell r="C6794" t="str">
            <v>Для работников/физ.лиц (общий доступ)</v>
          </cell>
          <cell r="D6794" t="str">
            <v>Рафинировочный цех Электромеханослужба Электрослужба Электрослужба</v>
          </cell>
          <cell r="E6794" t="str">
            <v>Электромонтер по ремонту и обслуживанию электрооборудования 6 разряд</v>
          </cell>
          <cell r="F6794" t="str">
            <v>г. Мончегорск</v>
          </cell>
          <cell r="G6794" t="str">
            <v>Рабочие</v>
          </cell>
          <cell r="H6794" t="str">
            <v>КГМК Рафинировочный цех</v>
          </cell>
          <cell r="I6794">
            <v>42731</v>
          </cell>
        </row>
        <row r="6795">
          <cell r="A6795">
            <v>4240015</v>
          </cell>
          <cell r="B6795" t="str">
            <v>Гусева Ольга Николаевна</v>
          </cell>
          <cell r="C6795" t="str">
            <v>Для работников/физ.лиц (общий доступ)</v>
          </cell>
          <cell r="D6795" t="str">
            <v>Контрольно-аналитический центр Отдел технического контроля Участок</v>
          </cell>
          <cell r="E6795" t="str">
            <v>Контролер продукции цветной металлургии 3 разряда</v>
          </cell>
          <cell r="F6795" t="str">
            <v>г. Мончегорск</v>
          </cell>
          <cell r="G6795" t="str">
            <v>Рабочие</v>
          </cell>
          <cell r="H6795" t="str">
            <v>КГМК Контрольно-аналит. центр</v>
          </cell>
          <cell r="I6795">
            <v>42720</v>
          </cell>
        </row>
        <row r="6796">
          <cell r="A6796">
            <v>4240016</v>
          </cell>
          <cell r="B6796" t="str">
            <v>Лазарева Ольга Львовна</v>
          </cell>
          <cell r="C6796" t="str">
            <v>Для работников/физ.лиц (общий доступ)</v>
          </cell>
          <cell r="D6796" t="str">
            <v>Контрольно-аналитический центр Отдел технического контроля Участок</v>
          </cell>
          <cell r="E6796" t="str">
            <v>Контролер продукции цветной металлургии 6 разряда</v>
          </cell>
          <cell r="F6796" t="str">
            <v>г. Мончегорск</v>
          </cell>
          <cell r="G6796" t="str">
            <v>Рабочие</v>
          </cell>
          <cell r="H6796" t="str">
            <v>КГМК Контрольно-аналит. центр</v>
          </cell>
          <cell r="I6796">
            <v>42564</v>
          </cell>
        </row>
        <row r="6797">
          <cell r="A6797">
            <v>4240018</v>
          </cell>
          <cell r="B6797" t="str">
            <v>Чуприна Елена Витальевна</v>
          </cell>
          <cell r="C6797" t="str">
            <v>Для работников/физ.лиц (общий доступ)</v>
          </cell>
          <cell r="D6797" t="str">
            <v>Цех электролиза никеля Отделение карбонильного никеля Технологическ</v>
          </cell>
          <cell r="E6797" t="str">
            <v>Контролер продукции цветной металлургии 6 разряда</v>
          </cell>
          <cell r="F6797" t="str">
            <v>г. Мончегорск</v>
          </cell>
          <cell r="G6797" t="str">
            <v>Рабочие</v>
          </cell>
          <cell r="H6797" t="str">
            <v>КГМК Цех электролиза никеля</v>
          </cell>
          <cell r="I6797">
            <v>42564</v>
          </cell>
        </row>
        <row r="6798">
          <cell r="A6798">
            <v>4240019</v>
          </cell>
          <cell r="B6798" t="str">
            <v>Хомченко Ирина Алексеевна</v>
          </cell>
          <cell r="C6798" t="str">
            <v>Для работников/физ.лиц (общий доступ)</v>
          </cell>
          <cell r="D6798" t="str">
            <v>Рафинировочный цех Бюро планирования</v>
          </cell>
          <cell r="E6798" t="str">
            <v>Экономист 2 категории</v>
          </cell>
          <cell r="F6798" t="str">
            <v>г. Мончегорск</v>
          </cell>
          <cell r="G6798" t="str">
            <v>Специалисты</v>
          </cell>
          <cell r="H6798" t="str">
            <v>КГМК Рафинировочный цех</v>
          </cell>
          <cell r="I6798">
            <v>42845</v>
          </cell>
        </row>
        <row r="6799">
          <cell r="A6799">
            <v>4240021</v>
          </cell>
          <cell r="B6799" t="str">
            <v>Понкратова Наталья Анатольевна</v>
          </cell>
          <cell r="C6799" t="str">
            <v>Для работников/физ.лиц (общий доступ)</v>
          </cell>
          <cell r="D6799" t="str">
            <v>Департамент персонала Отдел развития персонала</v>
          </cell>
          <cell r="E6799" t="str">
            <v>Специалист ведущий</v>
          </cell>
          <cell r="F6799" t="str">
            <v>г. Мончегорск</v>
          </cell>
          <cell r="G6799" t="str">
            <v>Специалисты</v>
          </cell>
          <cell r="H6799" t="str">
            <v>КГМК Управление</v>
          </cell>
          <cell r="I6799">
            <v>42564</v>
          </cell>
        </row>
        <row r="6800">
          <cell r="A6800">
            <v>4240026</v>
          </cell>
          <cell r="B6800" t="str">
            <v>Малыгина Галина Петровна</v>
          </cell>
          <cell r="C6800" t="str">
            <v>Для работников/физ.лиц (общий доступ)</v>
          </cell>
          <cell r="D6800" t="str">
            <v>Контрольно-аналитический центр Отдел технического контроля Участок</v>
          </cell>
          <cell r="E6800" t="str">
            <v>Контролер продукции цветной металлургии 3 разряда</v>
          </cell>
          <cell r="F6800" t="str">
            <v>г. Мончегорск</v>
          </cell>
          <cell r="G6800" t="str">
            <v>Рабочие</v>
          </cell>
          <cell r="H6800" t="str">
            <v>КГМК Контрольно-аналит. центр</v>
          </cell>
          <cell r="I6800">
            <v>42564</v>
          </cell>
        </row>
        <row r="6801">
          <cell r="A6801">
            <v>4240027</v>
          </cell>
          <cell r="B6801" t="str">
            <v>Дорошкевич Елена Павловна</v>
          </cell>
          <cell r="C6801" t="str">
            <v>Для работников/физ.лиц (общий доступ)</v>
          </cell>
          <cell r="D6801" t="str">
            <v>Контрольно-аналитический центр Отдел технического контроля Участок</v>
          </cell>
          <cell r="E6801" t="str">
            <v>Контролер продукции цветной металлургии 3 разряда</v>
          </cell>
          <cell r="F6801" t="str">
            <v>г. Мончегорск</v>
          </cell>
          <cell r="G6801" t="str">
            <v>Рабочие</v>
          </cell>
          <cell r="H6801" t="str">
            <v>КГМК Контрольно-аналит. центр</v>
          </cell>
          <cell r="I6801">
            <v>42564</v>
          </cell>
        </row>
        <row r="6802">
          <cell r="A6802">
            <v>4240028</v>
          </cell>
          <cell r="B6802" t="str">
            <v>Акимова Любовь Михайловна</v>
          </cell>
          <cell r="C6802" t="str">
            <v>Для работников/физ.лиц (общий доступ)</v>
          </cell>
          <cell r="D6802" t="str">
            <v>Контрольно-аналитический центр Отдел технического контроля Участок</v>
          </cell>
          <cell r="E6802" t="str">
            <v>Контролер продукции цветной металлургии 3 разряда</v>
          </cell>
          <cell r="F6802" t="str">
            <v>г. Мончегорск</v>
          </cell>
          <cell r="G6802" t="str">
            <v>Рабочие</v>
          </cell>
          <cell r="H6802" t="str">
            <v>КГМК Контрольно-аналит. центр</v>
          </cell>
          <cell r="I6802">
            <v>42564</v>
          </cell>
        </row>
        <row r="6803">
          <cell r="A6803">
            <v>4240030</v>
          </cell>
          <cell r="B6803" t="str">
            <v>Белякова Татьяна Викторовна</v>
          </cell>
          <cell r="C6803" t="str">
            <v>Для работников/физ.лиц (общий доступ)</v>
          </cell>
          <cell r="D6803" t="str">
            <v>Контрольно-аналитический центр</v>
          </cell>
          <cell r="E6803" t="str">
            <v>Секретарь-машинистка</v>
          </cell>
          <cell r="F6803" t="str">
            <v>г. Мончегорск</v>
          </cell>
          <cell r="G6803" t="str">
            <v>Служащие</v>
          </cell>
          <cell r="H6803" t="str">
            <v>КГМК Контрольно-аналит. центр</v>
          </cell>
          <cell r="I6803">
            <v>42564</v>
          </cell>
        </row>
        <row r="6804">
          <cell r="A6804">
            <v>4240031</v>
          </cell>
          <cell r="B6804" t="str">
            <v>Шемелина Анна Валентиновна</v>
          </cell>
          <cell r="C6804" t="str">
            <v>Для работников/физ.лиц (общий доступ)</v>
          </cell>
          <cell r="D6804" t="str">
            <v>Металлургический цех Химико-металлургический участок Участок пылега</v>
          </cell>
          <cell r="E6804" t="str">
            <v>Машинист по стирке и ремонту спецодежды</v>
          </cell>
          <cell r="F6804" t="str">
            <v>г. Мончегорск</v>
          </cell>
          <cell r="G6804" t="str">
            <v>Рабочие</v>
          </cell>
          <cell r="H6804" t="str">
            <v>КГМК Металлургический цех</v>
          </cell>
          <cell r="I6804">
            <v>42564</v>
          </cell>
        </row>
        <row r="6805">
          <cell r="A6805">
            <v>4240037</v>
          </cell>
          <cell r="B6805" t="str">
            <v>Елистратенко Марина Владимировна</v>
          </cell>
          <cell r="C6805" t="str">
            <v>Для работников/физ.лиц (общий доступ)</v>
          </cell>
          <cell r="D6805" t="str">
            <v>Контрольно-аналитический центр Испытательная лаборатория Оперативн</v>
          </cell>
          <cell r="E6805" t="str">
            <v>Лаборант химического анализа 5 разряда</v>
          </cell>
          <cell r="F6805" t="str">
            <v>г. Мончегорск</v>
          </cell>
          <cell r="G6805" t="str">
            <v>Рабочие</v>
          </cell>
          <cell r="H6805" t="str">
            <v>КГМК Контрольно-аналит. центр</v>
          </cell>
          <cell r="I6805">
            <v>42564</v>
          </cell>
        </row>
        <row r="6806">
          <cell r="A6806">
            <v>4240038</v>
          </cell>
          <cell r="B6806" t="str">
            <v>Клиндухова Наталья Михайловна</v>
          </cell>
          <cell r="C6806" t="str">
            <v>Для работников/физ.лиц (общий доступ)</v>
          </cell>
          <cell r="D6806" t="str">
            <v>Контрольно-аналитический центр Отдел технического контроля Участок</v>
          </cell>
          <cell r="E6806" t="str">
            <v>Контролер продукции цветной металлургии 5 разряда</v>
          </cell>
          <cell r="F6806" t="str">
            <v>г. Мончегорск</v>
          </cell>
          <cell r="G6806" t="str">
            <v>Рабочие</v>
          </cell>
          <cell r="H6806" t="str">
            <v>КГМК Контрольно-аналит. центр</v>
          </cell>
          <cell r="I6806">
            <v>42720</v>
          </cell>
        </row>
        <row r="6807">
          <cell r="A6807">
            <v>4240040</v>
          </cell>
          <cell r="B6807" t="str">
            <v>Ларина Ольга Валерьевна</v>
          </cell>
          <cell r="C6807" t="str">
            <v>Для работников/физ.лиц (общий доступ)</v>
          </cell>
          <cell r="D6807" t="str">
            <v>Управление материально-технического снабжения Отдел организации пос</v>
          </cell>
          <cell r="E6807" t="str">
            <v>Ведущий специалист</v>
          </cell>
          <cell r="F6807" t="str">
            <v>г. Мончегорск</v>
          </cell>
          <cell r="G6807" t="str">
            <v>Специалисты</v>
          </cell>
          <cell r="H6807" t="str">
            <v>КГМК Управление</v>
          </cell>
          <cell r="I6807">
            <v>42720</v>
          </cell>
        </row>
        <row r="6808">
          <cell r="A6808">
            <v>4240041</v>
          </cell>
          <cell r="B6808" t="str">
            <v>Титова Юлия Алексеевна</v>
          </cell>
          <cell r="C6808" t="str">
            <v>Для работников/физ.лиц (общий доступ)</v>
          </cell>
          <cell r="D6808" t="str">
            <v>Контрольно-аналитический центр Отдел технического контроля Участок</v>
          </cell>
          <cell r="E6808" t="str">
            <v>Мастер контрольный</v>
          </cell>
          <cell r="F6808" t="str">
            <v>г. Мончегорск</v>
          </cell>
          <cell r="G6808" t="str">
            <v>Руководители</v>
          </cell>
          <cell r="H6808" t="str">
            <v>КГМК Контрольно-аналит. центр</v>
          </cell>
          <cell r="I6808">
            <v>42564</v>
          </cell>
        </row>
        <row r="6809">
          <cell r="A6809">
            <v>4240042</v>
          </cell>
          <cell r="B6809" t="str">
            <v>Кузьмина Алла Владимировна</v>
          </cell>
          <cell r="C6809" t="str">
            <v>Для работников/физ.лиц (общий доступ)</v>
          </cell>
          <cell r="D6809" t="str">
            <v>Цех материально - технического обеспечения Участок готовой продукции</v>
          </cell>
          <cell r="E6809" t="str">
            <v>Контролер продукции цветной металлургии 3 разряда</v>
          </cell>
          <cell r="F6809" t="str">
            <v>г. Мончегорск</v>
          </cell>
          <cell r="G6809" t="str">
            <v>Рабочие</v>
          </cell>
          <cell r="H6809" t="str">
            <v>КГМК Цех МТО</v>
          </cell>
          <cell r="I6809">
            <v>42564</v>
          </cell>
        </row>
        <row r="6810">
          <cell r="A6810">
            <v>4240043</v>
          </cell>
          <cell r="B6810" t="str">
            <v>Полетаева Наталья Викторовна</v>
          </cell>
          <cell r="C6810" t="str">
            <v>Для работников/физ.лиц (общий доступ)</v>
          </cell>
          <cell r="D6810" t="str">
            <v>Контрольно-аналитический центр Отдел технического контроля Участок</v>
          </cell>
          <cell r="E6810" t="str">
            <v>Контролер продукции цветной металлургии 4 разряда</v>
          </cell>
          <cell r="F6810" t="str">
            <v>г. Мончегорск</v>
          </cell>
          <cell r="G6810" t="str">
            <v>Рабочие</v>
          </cell>
          <cell r="H6810" t="str">
            <v>КГМК Контрольно-аналит. центр</v>
          </cell>
          <cell r="I6810">
            <v>42564</v>
          </cell>
        </row>
        <row r="6811">
          <cell r="A6811">
            <v>4240045</v>
          </cell>
          <cell r="B6811" t="str">
            <v>Башарина Елена Владимировна</v>
          </cell>
          <cell r="C6811" t="str">
            <v>Для работников/физ.лиц (общий доступ)</v>
          </cell>
          <cell r="D6811" t="str">
            <v>Контрольно-аналитический центр Отдел технического контроля Участок</v>
          </cell>
          <cell r="E6811" t="str">
            <v>Контролер продукции цветной металлургии 4 разряда</v>
          </cell>
          <cell r="F6811" t="str">
            <v>г. Мончегорск</v>
          </cell>
          <cell r="G6811" t="str">
            <v>Рабочие</v>
          </cell>
          <cell r="H6811" t="str">
            <v>КГМК Контрольно-аналит. центр</v>
          </cell>
          <cell r="I6811">
            <v>42564</v>
          </cell>
        </row>
        <row r="6812">
          <cell r="A6812">
            <v>4240046</v>
          </cell>
          <cell r="B6812" t="str">
            <v>Касаткина Светлана Владимировна</v>
          </cell>
          <cell r="C6812" t="str">
            <v>Для работников/физ.лиц (общий доступ)</v>
          </cell>
          <cell r="D6812" t="str">
            <v>Департамент персонала Отдел организации и оплаты труда Бюро цехового</v>
          </cell>
          <cell r="E6812" t="str">
            <v>Специалист ведущий</v>
          </cell>
          <cell r="F6812" t="str">
            <v>г. Мончегорск</v>
          </cell>
          <cell r="G6812" t="str">
            <v>Специалисты</v>
          </cell>
          <cell r="H6812" t="str">
            <v>КГМК Управление</v>
          </cell>
          <cell r="I6812">
            <v>42564</v>
          </cell>
        </row>
        <row r="6813">
          <cell r="A6813">
            <v>4240051</v>
          </cell>
          <cell r="B6813" t="str">
            <v>Половкова Наталья Васильевна</v>
          </cell>
          <cell r="C6813" t="str">
            <v>Для работников/физ.лиц (общий доступ)</v>
          </cell>
          <cell r="D6813" t="str">
            <v>Контрольно-аналитический центр Отдел технического контроля Участок</v>
          </cell>
          <cell r="E6813" t="str">
            <v>Контролер продукции цветной металлургии 3 разряда</v>
          </cell>
          <cell r="F6813" t="str">
            <v>г. Мончегорск</v>
          </cell>
          <cell r="G6813" t="str">
            <v>Рабочие</v>
          </cell>
          <cell r="H6813" t="str">
            <v>КГМК Контрольно-аналит. центр</v>
          </cell>
          <cell r="I6813">
            <v>42564</v>
          </cell>
        </row>
        <row r="6814">
          <cell r="A6814">
            <v>4240056</v>
          </cell>
          <cell r="B6814" t="str">
            <v>Щекотова Лариса Владимировна</v>
          </cell>
          <cell r="C6814" t="str">
            <v>Для работников/физ.лиц (общий доступ)</v>
          </cell>
          <cell r="D6814" t="str">
            <v>Контрольно-аналитический центр Отдел технического контроля Участок</v>
          </cell>
          <cell r="E6814" t="str">
            <v>Контролер продукции цветной металлургии 4 разряда</v>
          </cell>
          <cell r="F6814" t="str">
            <v>г. Мончегорск</v>
          </cell>
          <cell r="G6814" t="str">
            <v>Рабочие</v>
          </cell>
          <cell r="H6814" t="str">
            <v>КГМК Контрольно-аналит. центр</v>
          </cell>
          <cell r="I6814">
            <v>42564</v>
          </cell>
        </row>
        <row r="6815">
          <cell r="A6815">
            <v>4240060</v>
          </cell>
          <cell r="B6815" t="str">
            <v>Дорошенко Светлана Александровна</v>
          </cell>
          <cell r="C6815" t="str">
            <v>Для работников/физ.лиц (общий доступ)</v>
          </cell>
          <cell r="D6815" t="str">
            <v>Цех материально - технического обеспечения Участок готовой продукции</v>
          </cell>
          <cell r="E6815" t="str">
            <v>Контролер продукции цветной металлургии 3 разряда</v>
          </cell>
          <cell r="F6815" t="str">
            <v>г. Мончегорск</v>
          </cell>
          <cell r="G6815" t="str">
            <v>Рабочие</v>
          </cell>
          <cell r="H6815" t="str">
            <v>КГМК Цех МТО</v>
          </cell>
          <cell r="I6815">
            <v>42564</v>
          </cell>
        </row>
        <row r="6816">
          <cell r="A6816">
            <v>4240065</v>
          </cell>
          <cell r="B6816" t="str">
            <v>Большакова Людмила Анатольевна</v>
          </cell>
          <cell r="C6816" t="str">
            <v>Для работников/физ.лиц (общий доступ)</v>
          </cell>
          <cell r="D6816" t="str">
            <v>Контрольно-аналитический центр Отдел технического контроля Участок</v>
          </cell>
          <cell r="E6816" t="str">
            <v>Контролер продукции цветной металлургии 3 разряда</v>
          </cell>
          <cell r="F6816" t="str">
            <v>г. Мончегорск</v>
          </cell>
          <cell r="G6816" t="str">
            <v>Рабочие</v>
          </cell>
          <cell r="H6816" t="str">
            <v>КГМК Контрольно-аналит. центр</v>
          </cell>
          <cell r="I6816">
            <v>42564</v>
          </cell>
        </row>
        <row r="6817">
          <cell r="A6817">
            <v>4240069</v>
          </cell>
          <cell r="B6817" t="str">
            <v>Пепеляев Петр Алексеевич</v>
          </cell>
          <cell r="C6817" t="str">
            <v>Для работников/физ.лиц (особый доступ)</v>
          </cell>
          <cell r="D6817" t="str">
            <v>Проектный офис Отдел проектного контроля и отчетности</v>
          </cell>
          <cell r="E6817" t="str">
            <v>Специалист ведущий</v>
          </cell>
          <cell r="F6817" t="str">
            <v>г. Мончегорск</v>
          </cell>
          <cell r="G6817" t="str">
            <v>Специалисты</v>
          </cell>
          <cell r="H6817" t="str">
            <v>КГМК Управление</v>
          </cell>
          <cell r="I6817">
            <v>42564</v>
          </cell>
        </row>
        <row r="6818">
          <cell r="A6818">
            <v>4240070</v>
          </cell>
          <cell r="B6818" t="str">
            <v>Додон Светлана Федоровна</v>
          </cell>
          <cell r="C6818" t="str">
            <v>Для работников/физ.лиц (общий доступ)</v>
          </cell>
          <cell r="D6818" t="str">
            <v>Контрольно-аналитический центр Бюро экономики, персонала, труда и зар</v>
          </cell>
          <cell r="E6818" t="str">
            <v>Начальник бюро</v>
          </cell>
          <cell r="F6818" t="str">
            <v>г. Мончегорск</v>
          </cell>
          <cell r="G6818" t="str">
            <v>Руководители</v>
          </cell>
          <cell r="H6818" t="str">
            <v>КГМК Контрольно-аналит. центр</v>
          </cell>
          <cell r="I6818">
            <v>42564</v>
          </cell>
        </row>
        <row r="6819">
          <cell r="A6819">
            <v>4240072</v>
          </cell>
          <cell r="B6819" t="str">
            <v>Лоскутов Алексей Валентинович</v>
          </cell>
          <cell r="C6819" t="str">
            <v>Для работников/физ.лиц (особый доступ)</v>
          </cell>
          <cell r="D6819" t="str">
            <v>Управление делами Отдел административной деятельности и хозяйственн</v>
          </cell>
          <cell r="E6819" t="str">
            <v>Заместитель начальника отдела</v>
          </cell>
          <cell r="F6819" t="str">
            <v>г. Мончегорск</v>
          </cell>
          <cell r="G6819" t="str">
            <v>Руководители</v>
          </cell>
          <cell r="H6819" t="str">
            <v>КГМК Управление</v>
          </cell>
          <cell r="I6819">
            <v>42835</v>
          </cell>
        </row>
        <row r="6820">
          <cell r="A6820">
            <v>4240073</v>
          </cell>
          <cell r="B6820" t="str">
            <v>Шашкова Марина Вениаминовна</v>
          </cell>
          <cell r="C6820" t="str">
            <v>Для работников/физ.лиц (общий доступ)</v>
          </cell>
          <cell r="D6820" t="str">
            <v>Контрольно-аналитический центр Отдел технического контроля Участок</v>
          </cell>
          <cell r="E6820" t="str">
            <v>Контролер продукции цветной металлургии 5 разряда</v>
          </cell>
          <cell r="F6820" t="str">
            <v>г. Мончегорск</v>
          </cell>
          <cell r="G6820" t="str">
            <v>Рабочие</v>
          </cell>
          <cell r="H6820" t="str">
            <v>КГМК Контрольно-аналит. центр</v>
          </cell>
          <cell r="I6820">
            <v>42564</v>
          </cell>
        </row>
        <row r="6821">
          <cell r="A6821">
            <v>4240075</v>
          </cell>
          <cell r="B6821" t="str">
            <v>Спицын Николай Константинович</v>
          </cell>
          <cell r="C6821" t="str">
            <v>Для работников/физ.лиц (особый доступ)</v>
          </cell>
          <cell r="D6821" t="str">
            <v>АО "Кольская горно-металлургическая компания"</v>
          </cell>
          <cell r="E6821" t="str">
            <v>Советник главного инженера-технического директора</v>
          </cell>
          <cell r="F6821" t="str">
            <v>г. Мончегорск</v>
          </cell>
          <cell r="G6821" t="str">
            <v>Руководители</v>
          </cell>
          <cell r="H6821" t="str">
            <v>КГМК Управление</v>
          </cell>
          <cell r="I6821">
            <v>42564</v>
          </cell>
        </row>
        <row r="6822">
          <cell r="A6822">
            <v>4240077</v>
          </cell>
          <cell r="B6822" t="str">
            <v>Буевич Ирина Геннадьевна</v>
          </cell>
          <cell r="C6822" t="str">
            <v>Для работников/физ.лиц (общий доступ)</v>
          </cell>
          <cell r="D6822" t="str">
            <v>Контрольно-аналитический центр Отдел технического контроля Участок</v>
          </cell>
          <cell r="E6822" t="str">
            <v>Мастер контрольный</v>
          </cell>
          <cell r="F6822" t="str">
            <v>г. Мончегорск</v>
          </cell>
          <cell r="G6822" t="str">
            <v>Руководители</v>
          </cell>
          <cell r="H6822" t="str">
            <v>КГМК Контрольно-аналит. центр</v>
          </cell>
          <cell r="I6822">
            <v>42564</v>
          </cell>
        </row>
        <row r="6823">
          <cell r="A6823">
            <v>4240079</v>
          </cell>
          <cell r="B6823" t="str">
            <v>Шапочкина Татьяна Геннадьевна</v>
          </cell>
          <cell r="C6823" t="str">
            <v>Для работников/физ.лиц (общий доступ)</v>
          </cell>
          <cell r="D6823" t="str">
            <v>Контрольно-аналитический центр Отдел технического контроля Участок</v>
          </cell>
          <cell r="E6823" t="str">
            <v>Контролер продукции цветной металлургии 5 разряда</v>
          </cell>
          <cell r="F6823" t="str">
            <v>г. Мончегорск</v>
          </cell>
          <cell r="G6823" t="str">
            <v>Рабочие</v>
          </cell>
          <cell r="H6823" t="str">
            <v>КГМК Контрольно-аналит. центр</v>
          </cell>
          <cell r="I6823">
            <v>42564</v>
          </cell>
        </row>
        <row r="6824">
          <cell r="A6824">
            <v>4240080</v>
          </cell>
          <cell r="B6824" t="str">
            <v>Полетаев Николай Валентинович</v>
          </cell>
          <cell r="C6824" t="str">
            <v>Для работников/физ.лиц (общий доступ)</v>
          </cell>
          <cell r="D6824" t="str">
            <v>Контрольно-аналитический центр Отдел технического контроля Участок</v>
          </cell>
          <cell r="E6824" t="str">
            <v>Плавильщик 6 разряда</v>
          </cell>
          <cell r="F6824" t="str">
            <v>г. Мончегорск</v>
          </cell>
          <cell r="G6824" t="str">
            <v>Рабочие</v>
          </cell>
          <cell r="H6824" t="str">
            <v>КГМК Контрольно-аналит. центр</v>
          </cell>
          <cell r="I6824">
            <v>42564</v>
          </cell>
        </row>
        <row r="6825">
          <cell r="A6825">
            <v>4240081</v>
          </cell>
          <cell r="B6825" t="str">
            <v>Лукичева Валерия Борисовна</v>
          </cell>
          <cell r="C6825" t="str">
            <v>Для работников/физ.лиц (общий доступ)</v>
          </cell>
          <cell r="D6825" t="str">
            <v>Управление инвестиционного планирования Отдел организации проектны</v>
          </cell>
          <cell r="E6825" t="str">
            <v>Специалист ведущий</v>
          </cell>
          <cell r="F6825" t="str">
            <v>г. Мончегорск</v>
          </cell>
          <cell r="G6825" t="str">
            <v>Специалисты</v>
          </cell>
          <cell r="H6825" t="str">
            <v>КГМК Управление</v>
          </cell>
          <cell r="I6825">
            <v>42564</v>
          </cell>
        </row>
        <row r="6826">
          <cell r="A6826">
            <v>4240087</v>
          </cell>
          <cell r="B6826" t="str">
            <v>Ефремова Зинаида Николаевна</v>
          </cell>
          <cell r="C6826" t="str">
            <v>Для работников/физ.лиц (общий доступ)</v>
          </cell>
          <cell r="D6826" t="str">
            <v>Транспортный цех Служба железнодорожных перевозок и погрузочно-разг</v>
          </cell>
          <cell r="E6826" t="str">
            <v>Приемосдатчик груза и багажа</v>
          </cell>
          <cell r="F6826" t="str">
            <v>г. Мончегорск</v>
          </cell>
          <cell r="G6826" t="str">
            <v>Рабочие</v>
          </cell>
          <cell r="H6826" t="str">
            <v>КГМК Транспортный цех</v>
          </cell>
          <cell r="I6826">
            <v>42564</v>
          </cell>
        </row>
        <row r="6827">
          <cell r="A6827">
            <v>4240088</v>
          </cell>
          <cell r="B6827" t="str">
            <v>Матузова Любовь Петровна</v>
          </cell>
          <cell r="C6827" t="str">
            <v>Для работников/физ.лиц (общий доступ)</v>
          </cell>
          <cell r="D6827" t="str">
            <v>Контрольно-аналитический центр Отдел технического контроля Участок</v>
          </cell>
          <cell r="E6827" t="str">
            <v>Контролер продукции цветной металлургии 4 разряда</v>
          </cell>
          <cell r="F6827" t="str">
            <v>г. Мончегорск</v>
          </cell>
          <cell r="G6827" t="str">
            <v>Рабочие</v>
          </cell>
          <cell r="H6827" t="str">
            <v>КГМК Контрольно-аналит. центр</v>
          </cell>
          <cell r="I6827">
            <v>42564</v>
          </cell>
        </row>
        <row r="6828">
          <cell r="A6828">
            <v>4240089</v>
          </cell>
          <cell r="B6828" t="str">
            <v>Парамонова Ирина Александровна</v>
          </cell>
          <cell r="C6828" t="str">
            <v>Для работников/физ.лиц (общий доступ)</v>
          </cell>
          <cell r="D6828" t="str">
            <v>Контрольно-аналитический центр Отдел технического контроля Участок</v>
          </cell>
          <cell r="E6828" t="str">
            <v>Контролер продукции цветной металлургии 3 разряда</v>
          </cell>
          <cell r="F6828" t="str">
            <v>г. Мончегорск</v>
          </cell>
          <cell r="G6828" t="str">
            <v>Рабочие</v>
          </cell>
          <cell r="H6828" t="str">
            <v>КГМК Контрольно-аналит. центр</v>
          </cell>
          <cell r="I6828">
            <v>42564</v>
          </cell>
        </row>
        <row r="6829">
          <cell r="A6829">
            <v>4240097</v>
          </cell>
          <cell r="B6829" t="str">
            <v>Большакова Ольга Витальевна</v>
          </cell>
          <cell r="C6829" t="str">
            <v>Для работников/физ.лиц (общий доступ)</v>
          </cell>
          <cell r="D6829" t="str">
            <v>Контрольно-аналитический центр Отдел технического контроля Участок</v>
          </cell>
          <cell r="E6829" t="str">
            <v>Мастер контрольный</v>
          </cell>
          <cell r="F6829" t="str">
            <v>г. Мончегорск</v>
          </cell>
          <cell r="G6829" t="str">
            <v>Руководители</v>
          </cell>
          <cell r="H6829" t="str">
            <v>КГМК Контрольно-аналит. центр</v>
          </cell>
          <cell r="I6829">
            <v>42564</v>
          </cell>
        </row>
        <row r="6830">
          <cell r="A6830">
            <v>4240098</v>
          </cell>
          <cell r="B6830" t="str">
            <v>Калинина Наталья Александровна</v>
          </cell>
          <cell r="C6830" t="str">
            <v>Для работников/физ.лиц (общий доступ)</v>
          </cell>
          <cell r="D6830" t="str">
            <v>Контрольно-аналитический центр Испытательная лаборатория Оперативн</v>
          </cell>
          <cell r="E6830" t="str">
            <v>Лаборант химического анализа 5 разряда</v>
          </cell>
          <cell r="F6830" t="str">
            <v>г. Мончегорск</v>
          </cell>
          <cell r="G6830" t="str">
            <v>Рабочие</v>
          </cell>
          <cell r="H6830" t="str">
            <v>КГМК Контрольно-аналит. центр</v>
          </cell>
          <cell r="I6830">
            <v>42758</v>
          </cell>
        </row>
        <row r="6831">
          <cell r="A6831">
            <v>4240099</v>
          </cell>
          <cell r="B6831" t="str">
            <v>Вовк Наталья Александровна</v>
          </cell>
          <cell r="C6831" t="str">
            <v>Для работников/физ.лиц (общий доступ)</v>
          </cell>
          <cell r="D6831" t="str">
            <v>Контрольно-аналитический центр Отдел технического контроля Участок</v>
          </cell>
          <cell r="E6831" t="str">
            <v>Контролер продукции цветной металлургии 3 разряда</v>
          </cell>
          <cell r="F6831" t="str">
            <v>г. Мончегорск</v>
          </cell>
          <cell r="G6831" t="str">
            <v>Рабочие</v>
          </cell>
          <cell r="H6831" t="str">
            <v>КГМК Контрольно-аналит. центр</v>
          </cell>
          <cell r="I6831">
            <v>42564</v>
          </cell>
        </row>
        <row r="6832">
          <cell r="A6832">
            <v>4240102</v>
          </cell>
          <cell r="B6832" t="str">
            <v>Серова Марина Александровна</v>
          </cell>
          <cell r="C6832" t="str">
            <v>Для работников/физ.лиц (общий доступ)</v>
          </cell>
          <cell r="D6832" t="str">
            <v>Контрольно-аналитический центр Отдел технического контроля Участок</v>
          </cell>
          <cell r="E6832" t="str">
            <v>Контролер продукции цветной металлургии 3 разряда</v>
          </cell>
          <cell r="F6832" t="str">
            <v>г. Мончегорск</v>
          </cell>
          <cell r="G6832" t="str">
            <v>Рабочие</v>
          </cell>
          <cell r="H6832" t="str">
            <v>КГМК Контрольно-аналит. центр</v>
          </cell>
          <cell r="I6832">
            <v>42564</v>
          </cell>
        </row>
        <row r="6833">
          <cell r="A6833">
            <v>4240106</v>
          </cell>
          <cell r="B6833" t="str">
            <v>Варницына Наталия Михайловна</v>
          </cell>
          <cell r="C6833" t="str">
            <v>Для работников/физ.лиц (общий доступ)</v>
          </cell>
          <cell r="D6833" t="str">
            <v>Департамент персонала Отдел кадрового администрирования Бюро по раб</v>
          </cell>
          <cell r="E6833" t="str">
            <v>Главный специалист</v>
          </cell>
          <cell r="F6833" t="str">
            <v>г. Мончегорск</v>
          </cell>
          <cell r="G6833" t="str">
            <v>Руководители</v>
          </cell>
          <cell r="H6833" t="str">
            <v>КГМК Управление</v>
          </cell>
          <cell r="I6833">
            <v>42564</v>
          </cell>
        </row>
        <row r="6834">
          <cell r="A6834">
            <v>4240108</v>
          </cell>
          <cell r="B6834" t="str">
            <v>Доброслова Ирина Юрьевна</v>
          </cell>
          <cell r="C6834" t="str">
            <v>Для работников/физ.лиц (общий доступ)</v>
          </cell>
          <cell r="D6834" t="str">
            <v>Контрольно-аналитический центр Отдел технического контроля Участок</v>
          </cell>
          <cell r="E6834" t="str">
            <v>Контролер продукции цветной металлургии 4 разряда</v>
          </cell>
          <cell r="F6834" t="str">
            <v>г. Мончегорск</v>
          </cell>
          <cell r="G6834" t="str">
            <v>Рабочие</v>
          </cell>
          <cell r="H6834" t="str">
            <v>КГМК Контрольно-аналит. центр</v>
          </cell>
          <cell r="I6834">
            <v>42564</v>
          </cell>
        </row>
        <row r="6835">
          <cell r="A6835">
            <v>4240109</v>
          </cell>
          <cell r="B6835" t="str">
            <v>Пахомова Елена Дмитриевна</v>
          </cell>
          <cell r="C6835" t="str">
            <v>Для работников/физ.лиц (общий доступ)</v>
          </cell>
          <cell r="D6835" t="str">
            <v>Контрольно-аналитический центр Отдел технического контроля Участок</v>
          </cell>
          <cell r="E6835" t="str">
            <v>Контролер продукции цветной металлургии 3 разряда</v>
          </cell>
          <cell r="F6835" t="str">
            <v>г. Мончегорск</v>
          </cell>
          <cell r="G6835" t="str">
            <v>Рабочие</v>
          </cell>
          <cell r="H6835" t="str">
            <v>КГМК Контрольно-аналит. центр</v>
          </cell>
          <cell r="I6835">
            <v>42720</v>
          </cell>
        </row>
        <row r="6836">
          <cell r="A6836">
            <v>4240113</v>
          </cell>
          <cell r="B6836" t="str">
            <v>Балдина Ирина Анатольевна</v>
          </cell>
          <cell r="C6836" t="str">
            <v>Для работников/физ.лиц (общий доступ)</v>
          </cell>
          <cell r="D6836" t="str">
            <v>Контрольно-аналитический центр Отдел технического контроля Участок</v>
          </cell>
          <cell r="E6836" t="str">
            <v>Контролер продукции цветной металлургии 3 разряда</v>
          </cell>
          <cell r="F6836" t="str">
            <v>г. Мончегорск</v>
          </cell>
          <cell r="G6836" t="str">
            <v>Рабочие</v>
          </cell>
          <cell r="H6836" t="str">
            <v>КГМК Контрольно-аналит. центр</v>
          </cell>
          <cell r="I6836">
            <v>42564</v>
          </cell>
        </row>
        <row r="6837">
          <cell r="A6837">
            <v>4240117</v>
          </cell>
          <cell r="B6837" t="str">
            <v>Смирнова Галина Леонидовна</v>
          </cell>
          <cell r="C6837" t="str">
            <v>Для работников/физ.лиц (общий доступ)</v>
          </cell>
          <cell r="D6837" t="str">
            <v>Цех энергообеспечения Отделение тепловодоснабжения и водоотведения</v>
          </cell>
          <cell r="E6837" t="str">
            <v>Машинист насосных установок 4 разряда</v>
          </cell>
          <cell r="F6837" t="str">
            <v>г. Мончегорск</v>
          </cell>
          <cell r="G6837" t="str">
            <v>Рабочие</v>
          </cell>
          <cell r="H6837" t="str">
            <v>КГМК Цех энергообеспечения</v>
          </cell>
          <cell r="I6837">
            <v>42772</v>
          </cell>
        </row>
        <row r="6838">
          <cell r="A6838">
            <v>4240121</v>
          </cell>
          <cell r="B6838" t="str">
            <v>Шихирина Валентина Владимировна</v>
          </cell>
          <cell r="C6838" t="str">
            <v>Для работников/физ.лиц (общий доступ)</v>
          </cell>
          <cell r="D6838" t="str">
            <v>Контрольно-аналитический центр Отдел технического контроля Участок</v>
          </cell>
          <cell r="E6838" t="str">
            <v>Контролер продукции цветной металлургии 4 разряда</v>
          </cell>
          <cell r="F6838" t="str">
            <v>г. Мончегорск</v>
          </cell>
          <cell r="G6838" t="str">
            <v>Рабочие</v>
          </cell>
          <cell r="H6838" t="str">
            <v>КГМК Контрольно-аналит. центр</v>
          </cell>
          <cell r="I6838">
            <v>42564</v>
          </cell>
        </row>
        <row r="6839">
          <cell r="A6839">
            <v>4240122</v>
          </cell>
          <cell r="B6839" t="str">
            <v>Петросян Нелли Михайловна</v>
          </cell>
          <cell r="C6839" t="str">
            <v>Для работников/физ.лиц (общий доступ)</v>
          </cell>
          <cell r="D6839" t="str">
            <v>Контрольно-аналитический центр Испытательная лаборатория Аналитиче</v>
          </cell>
          <cell r="E6839" t="str">
            <v>Лаборант химического анализа 5 разряда</v>
          </cell>
          <cell r="F6839" t="str">
            <v>г. Мончегорск</v>
          </cell>
          <cell r="G6839" t="str">
            <v>Рабочие</v>
          </cell>
          <cell r="H6839" t="str">
            <v>КГМК Контрольно-аналит. центр</v>
          </cell>
          <cell r="I6839">
            <v>42564</v>
          </cell>
        </row>
        <row r="6840">
          <cell r="A6840">
            <v>4240123</v>
          </cell>
          <cell r="B6840" t="str">
            <v>Замалова Татьяна Владимировна</v>
          </cell>
          <cell r="C6840" t="str">
            <v>Для работников/физ.лиц (особый доступ)</v>
          </cell>
          <cell r="D6840" t="str">
            <v>Управление делами Отдел документационного обеспечения</v>
          </cell>
          <cell r="E6840" t="str">
            <v>Начальник отдела</v>
          </cell>
          <cell r="F6840" t="str">
            <v>г. Мончегорск</v>
          </cell>
          <cell r="G6840" t="str">
            <v>Руководители</v>
          </cell>
          <cell r="H6840" t="str">
            <v>КГМК Управление</v>
          </cell>
          <cell r="I6840">
            <v>42564</v>
          </cell>
        </row>
        <row r="6841">
          <cell r="A6841">
            <v>4240128</v>
          </cell>
          <cell r="B6841" t="str">
            <v>Бутусова Светлана Николаевна</v>
          </cell>
          <cell r="C6841" t="str">
            <v>Для работников/физ.лиц (общий доступ)</v>
          </cell>
          <cell r="D6841" t="str">
            <v>Контрольно-аналитический центр Отдел технического контроля Участок</v>
          </cell>
          <cell r="E6841" t="str">
            <v>Контролер продукции обогащения 3 разряда</v>
          </cell>
          <cell r="F6841" t="str">
            <v>г. Заполярный</v>
          </cell>
          <cell r="G6841" t="str">
            <v>Рабочие</v>
          </cell>
          <cell r="H6841" t="str">
            <v>КГМК Контрольно-аналит. центр</v>
          </cell>
          <cell r="I6841">
            <v>42837</v>
          </cell>
        </row>
        <row r="6842">
          <cell r="A6842">
            <v>4240134</v>
          </cell>
          <cell r="B6842" t="str">
            <v>Краснова Ольга Викторовна</v>
          </cell>
          <cell r="C6842" t="str">
            <v>Для работников/физ.лиц (общий доступ)</v>
          </cell>
          <cell r="D6842" t="str">
            <v>Контрольно-аналитический центр Отдел технического контроля Участок</v>
          </cell>
          <cell r="E6842" t="str">
            <v>Контролер продукции цветной металлургии 3 разряда</v>
          </cell>
          <cell r="F6842" t="str">
            <v>г. Мончегорск</v>
          </cell>
          <cell r="G6842" t="str">
            <v>Рабочие</v>
          </cell>
          <cell r="H6842" t="str">
            <v>КГМК Контрольно-аналит. центр</v>
          </cell>
          <cell r="I6842">
            <v>42564</v>
          </cell>
        </row>
        <row r="6843">
          <cell r="A6843">
            <v>4240142</v>
          </cell>
          <cell r="B6843" t="str">
            <v>Суруда Ирина Вацлавовна</v>
          </cell>
          <cell r="C6843" t="str">
            <v>Для работников/физ.лиц (общий доступ)</v>
          </cell>
          <cell r="D6843" t="str">
            <v>Цех электролиза никеля Гидрометаллургическое отделение № 2 Подготов</v>
          </cell>
          <cell r="E6843" t="str">
            <v>Аппаратчик-гидрометаллург 3 разряда</v>
          </cell>
          <cell r="F6843" t="str">
            <v>г. Мончегорск</v>
          </cell>
          <cell r="G6843" t="str">
            <v>Рабочие</v>
          </cell>
          <cell r="H6843" t="str">
            <v>КГМК Цех электролиза никеля</v>
          </cell>
          <cell r="I6843">
            <v>42564</v>
          </cell>
        </row>
        <row r="6844">
          <cell r="A6844">
            <v>4240143</v>
          </cell>
          <cell r="B6844" t="str">
            <v>Говорухина Татьяна Васильевна</v>
          </cell>
          <cell r="C6844" t="str">
            <v>Для работников/физ.лиц (общий доступ)</v>
          </cell>
          <cell r="D6844" t="str">
            <v>Контрольно-аналитический центр Отдел технического контроля Участок</v>
          </cell>
          <cell r="E6844" t="str">
            <v>Контролер продукции цветной металлургии 4 разряда</v>
          </cell>
          <cell r="F6844" t="str">
            <v>г. Мончегорск</v>
          </cell>
          <cell r="G6844" t="str">
            <v>Рабочие</v>
          </cell>
          <cell r="H6844" t="str">
            <v>КГМК Контрольно-аналит. центр</v>
          </cell>
          <cell r="I6844">
            <v>42564</v>
          </cell>
        </row>
        <row r="6845">
          <cell r="A6845">
            <v>4240144</v>
          </cell>
          <cell r="B6845" t="str">
            <v>Королева Анна Евгеньевна</v>
          </cell>
          <cell r="C6845" t="str">
            <v>Для работников/физ.лиц (общий доступ)</v>
          </cell>
          <cell r="D6845" t="str">
            <v>Планово-экономическое управление Отдел планирования производства и</v>
          </cell>
          <cell r="E6845" t="str">
            <v>Заместитель начальника отдела</v>
          </cell>
          <cell r="F6845" t="str">
            <v>г. Мончегорск</v>
          </cell>
          <cell r="G6845" t="str">
            <v>Руководители</v>
          </cell>
          <cell r="H6845" t="str">
            <v>КГМК Управление</v>
          </cell>
          <cell r="I6845">
            <v>42564</v>
          </cell>
        </row>
        <row r="6846">
          <cell r="A6846">
            <v>4240147</v>
          </cell>
          <cell r="B6846" t="str">
            <v>Логунова Ирина Владимировна</v>
          </cell>
          <cell r="C6846" t="str">
            <v>Для работников/физ.лиц (общий доступ)</v>
          </cell>
          <cell r="D6846" t="str">
            <v>Контрольно-аналитический центр Отдел технического контроля Участок</v>
          </cell>
          <cell r="E6846" t="str">
            <v>Контролер продукции цветной металлургии 4 разряда</v>
          </cell>
          <cell r="F6846" t="str">
            <v>г. Мончегорск</v>
          </cell>
          <cell r="G6846" t="str">
            <v>Рабочие</v>
          </cell>
          <cell r="H6846" t="str">
            <v>КГМК Контрольно-аналит. центр</v>
          </cell>
          <cell r="I6846">
            <v>42564</v>
          </cell>
        </row>
        <row r="6847">
          <cell r="A6847">
            <v>4240154</v>
          </cell>
          <cell r="B6847" t="str">
            <v>Панина Наталья Дмитриевна</v>
          </cell>
          <cell r="C6847" t="str">
            <v>Для работников/физ.лиц (общий доступ)</v>
          </cell>
          <cell r="D6847" t="str">
            <v>Контрольно-аналитический центр Отдел технического контроля Участок</v>
          </cell>
          <cell r="E6847" t="str">
            <v>Контролер продукции цветной металлургии 4 разряда</v>
          </cell>
          <cell r="F6847" t="str">
            <v>г. Мончегорск</v>
          </cell>
          <cell r="G6847" t="str">
            <v>Рабочие</v>
          </cell>
          <cell r="H6847" t="str">
            <v>КГМК Контрольно-аналит. центр</v>
          </cell>
          <cell r="I6847">
            <v>42564</v>
          </cell>
        </row>
        <row r="6848">
          <cell r="A6848">
            <v>4240164</v>
          </cell>
          <cell r="B6848" t="str">
            <v>Лукашенко Марина Юрьевна</v>
          </cell>
          <cell r="C6848" t="str">
            <v>Для работников/физ.лиц (общий доступ)</v>
          </cell>
          <cell r="D6848" t="str">
            <v>Контрольно-аналитический центр Испытательная лаборатория Аналитиче</v>
          </cell>
          <cell r="E6848" t="str">
            <v>Лаборант химического анализа 5 разряда</v>
          </cell>
          <cell r="F6848" t="str">
            <v>г. Мончегорск</v>
          </cell>
          <cell r="G6848" t="str">
            <v>Рабочие</v>
          </cell>
          <cell r="H6848" t="str">
            <v>КГМК Контрольно-аналит. центр</v>
          </cell>
          <cell r="I6848">
            <v>42564</v>
          </cell>
        </row>
        <row r="6849">
          <cell r="A6849">
            <v>4240167</v>
          </cell>
          <cell r="B6849" t="str">
            <v>Донос Елена Павловна</v>
          </cell>
          <cell r="C6849" t="str">
            <v>Для работников/физ.лиц (общий доступ)</v>
          </cell>
          <cell r="D6849" t="str">
            <v>Контрольно-аналитический центр Испытательная лаборатория Оперативн</v>
          </cell>
          <cell r="E6849" t="str">
            <v>Лаборант химического анализа 5 разряда</v>
          </cell>
          <cell r="F6849" t="str">
            <v>г. Мончегорск</v>
          </cell>
          <cell r="G6849" t="str">
            <v>Рабочие</v>
          </cell>
          <cell r="H6849" t="str">
            <v>КГМК Контрольно-аналит. центр</v>
          </cell>
          <cell r="I6849">
            <v>42564</v>
          </cell>
        </row>
        <row r="6850">
          <cell r="A6850">
            <v>4240168</v>
          </cell>
          <cell r="B6850" t="str">
            <v>Шайтанова Ольга Александровна</v>
          </cell>
          <cell r="C6850" t="str">
            <v>Для работников/физ.лиц (общий доступ)</v>
          </cell>
          <cell r="D6850" t="str">
            <v>Контрольно-аналитический центр Бюро экономики, персонала, труда и зар</v>
          </cell>
          <cell r="E6850" t="str">
            <v>Экономист по труду 1 категории</v>
          </cell>
          <cell r="F6850" t="str">
            <v>г. Мончегорск</v>
          </cell>
          <cell r="G6850" t="str">
            <v>Специалисты</v>
          </cell>
          <cell r="H6850" t="str">
            <v>КГМК Контрольно-аналит. центр</v>
          </cell>
          <cell r="I6850">
            <v>42564</v>
          </cell>
        </row>
        <row r="6851">
          <cell r="A6851">
            <v>4240170</v>
          </cell>
          <cell r="B6851" t="str">
            <v>Михаленок Анатолий Дмитриевич</v>
          </cell>
          <cell r="C6851" t="str">
            <v>Для работников/физ.лиц (общий доступ)</v>
          </cell>
          <cell r="D6851" t="str">
            <v>Контрольно-аналитический центр Отдел технического контроля Участок</v>
          </cell>
          <cell r="E6851" t="str">
            <v>Плавильщик 6 разряда</v>
          </cell>
          <cell r="F6851" t="str">
            <v>г. Мончегорск</v>
          </cell>
          <cell r="G6851" t="str">
            <v>Рабочие</v>
          </cell>
          <cell r="H6851" t="str">
            <v>КГМК Контрольно-аналит. центр</v>
          </cell>
          <cell r="I6851">
            <v>42564</v>
          </cell>
        </row>
        <row r="6852">
          <cell r="A6852">
            <v>4240173</v>
          </cell>
          <cell r="B6852" t="str">
            <v>Колпаков Иван Александрович</v>
          </cell>
          <cell r="C6852" t="str">
            <v>Для работников/физ.лиц (общий доступ)</v>
          </cell>
          <cell r="D6852" t="str">
            <v>Центр информационных технологий и автоматизации производства Служба</v>
          </cell>
          <cell r="E6852" t="str">
            <v>Электромеханик участка</v>
          </cell>
          <cell r="F6852" t="str">
            <v>г. Мончегорск</v>
          </cell>
          <cell r="G6852" t="str">
            <v>Специалисты</v>
          </cell>
          <cell r="H6852" t="str">
            <v>КГМК ЦИТиАП</v>
          </cell>
          <cell r="I6852">
            <v>42564</v>
          </cell>
        </row>
        <row r="6853">
          <cell r="A6853">
            <v>4240178</v>
          </cell>
          <cell r="B6853" t="str">
            <v>Леднева Надежда Анатольевна</v>
          </cell>
          <cell r="C6853" t="str">
            <v>Для работников/физ.лиц (общий доступ)</v>
          </cell>
          <cell r="D6853" t="str">
            <v>Управление научно-технического развития и экологической безопасност</v>
          </cell>
          <cell r="E6853" t="str">
            <v>Главный специалист</v>
          </cell>
          <cell r="F6853" t="str">
            <v>г. Мончегорск</v>
          </cell>
          <cell r="G6853" t="str">
            <v>Руководители</v>
          </cell>
          <cell r="H6853" t="str">
            <v>КГМК Управление</v>
          </cell>
          <cell r="I6853">
            <v>42564</v>
          </cell>
        </row>
        <row r="6854">
          <cell r="A6854">
            <v>4240184</v>
          </cell>
          <cell r="B6854" t="str">
            <v>Луженская Александра Александровна</v>
          </cell>
          <cell r="C6854" t="str">
            <v>Для работников/физ.лиц (общий доступ)</v>
          </cell>
          <cell r="D6854" t="str">
            <v>Управление делами Отдел административной деятельности и хозяйственн</v>
          </cell>
          <cell r="E6854" t="str">
            <v>Ведущий специалист</v>
          </cell>
          <cell r="F6854" t="str">
            <v>г. Мончегорск</v>
          </cell>
          <cell r="G6854" t="str">
            <v>Специалисты</v>
          </cell>
          <cell r="H6854" t="str">
            <v>КГМК Управление</v>
          </cell>
          <cell r="I6854">
            <v>42835</v>
          </cell>
        </row>
        <row r="6855">
          <cell r="A6855">
            <v>4240186</v>
          </cell>
          <cell r="B6855" t="str">
            <v>Гейли Елена Александровна</v>
          </cell>
          <cell r="C6855" t="str">
            <v>Для работников/физ.лиц (общий доступ)</v>
          </cell>
          <cell r="D6855" t="str">
            <v>Контрольно-аналитический центр Испытательная лаборатория Аналитиче</v>
          </cell>
          <cell r="E6855" t="str">
            <v>Лаборант химического анализа 5 разряда</v>
          </cell>
          <cell r="F6855" t="str">
            <v>г. Мончегорск</v>
          </cell>
          <cell r="G6855" t="str">
            <v>Рабочие</v>
          </cell>
          <cell r="H6855" t="str">
            <v>КГМК Контрольно-аналит. центр</v>
          </cell>
          <cell r="I6855">
            <v>42564</v>
          </cell>
        </row>
        <row r="6856">
          <cell r="A6856">
            <v>4240188</v>
          </cell>
          <cell r="B6856" t="str">
            <v>Шубина Татьяна Алексеевна</v>
          </cell>
          <cell r="C6856" t="str">
            <v>Для работников/физ.лиц (общий доступ)</v>
          </cell>
          <cell r="D6856" t="str">
            <v>Контрольно-аналитический центр Испытательная лаборатория Оперативн</v>
          </cell>
          <cell r="E6856" t="str">
            <v>Лаборант химического анализа 4 разряда</v>
          </cell>
          <cell r="F6856" t="str">
            <v>г. Мончегорск</v>
          </cell>
          <cell r="G6856" t="str">
            <v>Рабочие</v>
          </cell>
          <cell r="H6856" t="str">
            <v>КГМК Контрольно-аналит. центр</v>
          </cell>
          <cell r="I6856">
            <v>42564</v>
          </cell>
        </row>
        <row r="6857">
          <cell r="A6857">
            <v>4240193</v>
          </cell>
          <cell r="B6857" t="str">
            <v>Николаева Татьяна Геннадьевна</v>
          </cell>
          <cell r="C6857" t="str">
            <v>Для работников/физ.лиц (общий доступ)</v>
          </cell>
          <cell r="D6857" t="str">
            <v>Контрольно-аналитический центр Испытательная лаборатория Аналитиче</v>
          </cell>
          <cell r="E6857" t="str">
            <v>Лаборант химического анализа 5 разряда</v>
          </cell>
          <cell r="F6857" t="str">
            <v>г. Мончегорск</v>
          </cell>
          <cell r="G6857" t="str">
            <v>Рабочие</v>
          </cell>
          <cell r="H6857" t="str">
            <v>КГМК Контрольно-аналит. центр</v>
          </cell>
          <cell r="I6857">
            <v>42564</v>
          </cell>
        </row>
        <row r="6858">
          <cell r="A6858">
            <v>4240195</v>
          </cell>
          <cell r="B6858" t="str">
            <v>Юрина Ирина Николаевна</v>
          </cell>
          <cell r="C6858" t="str">
            <v>Для работников/физ.лиц (общий доступ)</v>
          </cell>
          <cell r="D6858" t="str">
            <v>Контрольно-аналитический центр Испытательная лаборатория Аналитиче</v>
          </cell>
          <cell r="E6858" t="str">
            <v>Лаборант химического анализа 5 разряда</v>
          </cell>
          <cell r="F6858" t="str">
            <v>г. Мончегорск</v>
          </cell>
          <cell r="G6858" t="str">
            <v>Рабочие</v>
          </cell>
          <cell r="H6858" t="str">
            <v>КГМК Контрольно-аналит. центр</v>
          </cell>
          <cell r="I6858">
            <v>42564</v>
          </cell>
        </row>
        <row r="6859">
          <cell r="A6859">
            <v>4240197</v>
          </cell>
          <cell r="B6859" t="str">
            <v>Шевченко Оксана Михайловна</v>
          </cell>
          <cell r="C6859" t="str">
            <v>Для работников/физ.лиц (общий доступ)</v>
          </cell>
          <cell r="D6859" t="str">
            <v>Контрольно-аналитический центр Отдел технического контроля Участок</v>
          </cell>
          <cell r="E6859" t="str">
            <v>Контролер продукции цветной металлургии 6 разряда</v>
          </cell>
          <cell r="F6859" t="str">
            <v>г. Мончегорск</v>
          </cell>
          <cell r="G6859" t="str">
            <v>Рабочие</v>
          </cell>
          <cell r="H6859" t="str">
            <v>КГМК Контрольно-аналит. центр</v>
          </cell>
          <cell r="I6859">
            <v>42787</v>
          </cell>
        </row>
        <row r="6860">
          <cell r="A6860">
            <v>4240201</v>
          </cell>
          <cell r="B6860" t="str">
            <v>Теплякова Вера Петровна</v>
          </cell>
          <cell r="C6860" t="str">
            <v>Для работников/физ.лиц (общий доступ)</v>
          </cell>
          <cell r="D6860" t="str">
            <v>Контрольно-аналитический центр Отдел технического контроля Участок</v>
          </cell>
          <cell r="E6860" t="str">
            <v>Контролер продукции цветной металлургии 3 разряда</v>
          </cell>
          <cell r="F6860" t="str">
            <v>г. Мончегорск</v>
          </cell>
          <cell r="G6860" t="str">
            <v>Рабочие</v>
          </cell>
          <cell r="H6860" t="str">
            <v>КГМК Контрольно-аналит. центр</v>
          </cell>
          <cell r="I6860">
            <v>42564</v>
          </cell>
        </row>
        <row r="6861">
          <cell r="A6861">
            <v>4240202</v>
          </cell>
          <cell r="B6861" t="str">
            <v>Петров Константин Сергеевич</v>
          </cell>
          <cell r="C6861" t="str">
            <v>Для работников/физ.лиц (общий доступ)</v>
          </cell>
          <cell r="D6861" t="str">
            <v>Контрольно-аналитический центр Отдел обеспечения производства Участ</v>
          </cell>
          <cell r="E6861" t="str">
            <v>Инженер</v>
          </cell>
          <cell r="F6861" t="str">
            <v>г. Мончегорск</v>
          </cell>
          <cell r="G6861" t="str">
            <v>Специалисты</v>
          </cell>
          <cell r="H6861" t="str">
            <v>КГМК Контрольно-аналит. центр</v>
          </cell>
          <cell r="I6861">
            <v>42564</v>
          </cell>
        </row>
        <row r="6862">
          <cell r="A6862">
            <v>4240207</v>
          </cell>
          <cell r="B6862" t="str">
            <v>Наюк Светлана Анатольевна</v>
          </cell>
          <cell r="C6862" t="str">
            <v>Для работников/физ.лиц (общий доступ)</v>
          </cell>
          <cell r="D6862" t="str">
            <v>Контрольно-аналитический центр Испытательная лаборатория Оперативн</v>
          </cell>
          <cell r="E6862" t="str">
            <v>Лаборант химического анализа 5 разряда</v>
          </cell>
          <cell r="F6862" t="str">
            <v>г. Мончегорск</v>
          </cell>
          <cell r="G6862" t="str">
            <v>Рабочие</v>
          </cell>
          <cell r="H6862" t="str">
            <v>КГМК Контрольно-аналит. центр</v>
          </cell>
          <cell r="I6862">
            <v>42564</v>
          </cell>
        </row>
        <row r="6863">
          <cell r="A6863">
            <v>4240208</v>
          </cell>
          <cell r="B6863" t="str">
            <v>Шадрина Галина Васильевна</v>
          </cell>
          <cell r="C6863" t="str">
            <v>Для работников/физ.лиц (общий доступ)</v>
          </cell>
          <cell r="D6863" t="str">
            <v>Контрольно-аналитический центр Отдел технического контроля Участок</v>
          </cell>
          <cell r="E6863" t="str">
            <v>Начальник участка</v>
          </cell>
          <cell r="F6863" t="str">
            <v>г. Мончегорск</v>
          </cell>
          <cell r="G6863" t="str">
            <v>Руководители</v>
          </cell>
          <cell r="H6863" t="str">
            <v>КГМК Контрольно-аналит. центр</v>
          </cell>
          <cell r="I6863">
            <v>42564</v>
          </cell>
        </row>
        <row r="6864">
          <cell r="A6864">
            <v>4240215</v>
          </cell>
          <cell r="B6864" t="str">
            <v>Чернышова Ирина Николаевна</v>
          </cell>
          <cell r="C6864" t="str">
            <v>Для работников/физ.лиц (общий доступ)</v>
          </cell>
          <cell r="D6864" t="str">
            <v>Контрольно-аналитический центр Испытательная лаборатория Оперативн</v>
          </cell>
          <cell r="E6864" t="str">
            <v>Специалист 1 категории</v>
          </cell>
          <cell r="F6864" t="str">
            <v>г. Мончегорск</v>
          </cell>
          <cell r="G6864" t="str">
            <v>Специалисты</v>
          </cell>
          <cell r="H6864" t="str">
            <v>КГМК Контрольно-аналит. центр</v>
          </cell>
          <cell r="I6864">
            <v>42564</v>
          </cell>
        </row>
        <row r="6865">
          <cell r="A6865">
            <v>4240219</v>
          </cell>
          <cell r="B6865" t="str">
            <v>Прохорова Светлана Алексеевна</v>
          </cell>
          <cell r="C6865" t="str">
            <v>Для работников/физ.лиц (общий доступ)</v>
          </cell>
          <cell r="D6865" t="str">
            <v>Контрольно-аналитический центр Испытательная лаборатория Участок ме</v>
          </cell>
          <cell r="E6865" t="str">
            <v>Специалист 1 категории</v>
          </cell>
          <cell r="F6865" t="str">
            <v>г. Мончегорск</v>
          </cell>
          <cell r="G6865" t="str">
            <v>Специалисты</v>
          </cell>
          <cell r="H6865" t="str">
            <v>КГМК Контрольно-аналит. центр</v>
          </cell>
          <cell r="I6865">
            <v>42583</v>
          </cell>
        </row>
        <row r="6866">
          <cell r="A6866">
            <v>4240220</v>
          </cell>
          <cell r="B6866" t="str">
            <v>Кондакова Ирина Викторовна</v>
          </cell>
          <cell r="C6866" t="str">
            <v>Для работников/физ.лиц (общий доступ)</v>
          </cell>
          <cell r="D6866" t="str">
            <v>Контрольно-аналитический центр Испытательная лаборатория Аналитиче</v>
          </cell>
          <cell r="E6866" t="str">
            <v>Лаборант рентгеноспектрального анализа 4 разряда</v>
          </cell>
          <cell r="F6866" t="str">
            <v>г. Мончегорск</v>
          </cell>
          <cell r="G6866" t="str">
            <v>Рабочие</v>
          </cell>
          <cell r="H6866" t="str">
            <v>КГМК Контрольно-аналит. центр</v>
          </cell>
          <cell r="I6866">
            <v>42564</v>
          </cell>
        </row>
        <row r="6867">
          <cell r="A6867">
            <v>4240224</v>
          </cell>
          <cell r="B6867" t="str">
            <v>Мамчуровская Нина Ивановна</v>
          </cell>
          <cell r="C6867" t="str">
            <v>Для работников/физ.лиц (общий доступ)</v>
          </cell>
          <cell r="D6867" t="str">
            <v>Цех материально - технического обеспечения Участок готовой продукции</v>
          </cell>
          <cell r="E6867" t="str">
            <v>Кладовщик</v>
          </cell>
          <cell r="F6867" t="str">
            <v>г. Мончегорск</v>
          </cell>
          <cell r="G6867" t="str">
            <v>Рабочие</v>
          </cell>
          <cell r="H6867" t="str">
            <v>КГМК Цех МТО</v>
          </cell>
          <cell r="I6867">
            <v>42564</v>
          </cell>
        </row>
        <row r="6868">
          <cell r="A6868">
            <v>4240225</v>
          </cell>
          <cell r="B6868" t="str">
            <v>Разинькова Галина Валентиновна</v>
          </cell>
          <cell r="C6868" t="str">
            <v>Для работников/физ.лиц (общий доступ)</v>
          </cell>
          <cell r="D6868" t="str">
            <v>Контрольно-аналитический центр Отдел технического контроля Участок</v>
          </cell>
          <cell r="E6868" t="str">
            <v>Контролер продукции цветной металлургии 3 разряда</v>
          </cell>
          <cell r="F6868" t="str">
            <v>г. Мончегорск</v>
          </cell>
          <cell r="G6868" t="str">
            <v>Рабочие</v>
          </cell>
          <cell r="H6868" t="str">
            <v>КГМК Контрольно-аналит. центр</v>
          </cell>
          <cell r="I6868">
            <v>42564</v>
          </cell>
        </row>
        <row r="6869">
          <cell r="A6869">
            <v>4240226</v>
          </cell>
          <cell r="B6869" t="str">
            <v>Голосова Людмила Ивановна</v>
          </cell>
          <cell r="C6869" t="str">
            <v>Для работников/физ.лиц (общий доступ)</v>
          </cell>
          <cell r="D6869" t="str">
            <v>Цех материально - технического обеспечения Складская служба Группа с</v>
          </cell>
          <cell r="E6869" t="str">
            <v>Кладовщик</v>
          </cell>
          <cell r="F6869" t="str">
            <v>г. Мончегорск</v>
          </cell>
          <cell r="G6869" t="str">
            <v>Рабочие</v>
          </cell>
          <cell r="H6869" t="str">
            <v>КГМК Цех МТО</v>
          </cell>
          <cell r="I6869">
            <v>42564</v>
          </cell>
        </row>
        <row r="6870">
          <cell r="A6870">
            <v>4240228</v>
          </cell>
          <cell r="B6870" t="str">
            <v>Новичкова Елена Эдуардовна</v>
          </cell>
          <cell r="C6870" t="str">
            <v>Для работников/физ.лиц (особый доступ)</v>
          </cell>
          <cell r="D6870" t="str">
            <v>Департамент персонала Отдел по работе с руководителями</v>
          </cell>
          <cell r="E6870" t="str">
            <v>Ведущий специалист</v>
          </cell>
          <cell r="F6870" t="str">
            <v>г. Мончегорск</v>
          </cell>
          <cell r="G6870" t="str">
            <v>Специалисты</v>
          </cell>
          <cell r="H6870" t="str">
            <v>КГМК Управление</v>
          </cell>
          <cell r="I6870">
            <v>42730</v>
          </cell>
        </row>
        <row r="6871">
          <cell r="A6871">
            <v>4240233</v>
          </cell>
          <cell r="B6871" t="str">
            <v>Лоськова Татьяна Владимировна</v>
          </cell>
          <cell r="C6871" t="str">
            <v>Для работников/физ.лиц (общий доступ)</v>
          </cell>
          <cell r="D6871" t="str">
            <v>Цех энергообеспечения Бюро планирования</v>
          </cell>
          <cell r="E6871" t="str">
            <v>Экономист 1 категории</v>
          </cell>
          <cell r="F6871" t="str">
            <v>г. Мончегорск</v>
          </cell>
          <cell r="G6871" t="str">
            <v>Специалисты</v>
          </cell>
          <cell r="H6871" t="str">
            <v>КГМК Цех энергообеспечения</v>
          </cell>
          <cell r="I6871">
            <v>42697</v>
          </cell>
        </row>
        <row r="6872">
          <cell r="A6872">
            <v>4240239</v>
          </cell>
          <cell r="B6872" t="str">
            <v>Белова Татьяна Юрьевна</v>
          </cell>
          <cell r="C6872" t="str">
            <v>Для работников/физ.лиц (общий доступ)</v>
          </cell>
          <cell r="D6872" t="str">
            <v>Контрольно-аналитический центр Отдел технического контроля Участок</v>
          </cell>
          <cell r="E6872" t="str">
            <v>Контролер продукции цветной металлургии 6 разряда</v>
          </cell>
          <cell r="F6872" t="str">
            <v>г. Мончегорск</v>
          </cell>
          <cell r="G6872" t="str">
            <v>Рабочие</v>
          </cell>
          <cell r="H6872" t="str">
            <v>КГМК Контрольно-аналит. центр</v>
          </cell>
          <cell r="I6872">
            <v>42564</v>
          </cell>
        </row>
        <row r="6873">
          <cell r="A6873">
            <v>4240240</v>
          </cell>
          <cell r="B6873" t="str">
            <v>Шахова Галина Александровна</v>
          </cell>
          <cell r="C6873" t="str">
            <v>Для работников/физ.лиц (общий доступ)</v>
          </cell>
          <cell r="D6873" t="str">
            <v>Контрольно-аналитический центр Отдел технического контроля Участок</v>
          </cell>
          <cell r="E6873" t="str">
            <v>Контролер продукции цветной металлургии 4 разряда</v>
          </cell>
          <cell r="F6873" t="str">
            <v>г. Мончегорск</v>
          </cell>
          <cell r="G6873" t="str">
            <v>Рабочие</v>
          </cell>
          <cell r="H6873" t="str">
            <v>КГМК Контрольно-аналит. центр</v>
          </cell>
          <cell r="I6873">
            <v>42564</v>
          </cell>
        </row>
        <row r="6874">
          <cell r="A6874">
            <v>4240242</v>
          </cell>
          <cell r="B6874" t="str">
            <v>Савинская Галина Васильевна</v>
          </cell>
          <cell r="C6874" t="str">
            <v>Для работников/физ.лиц (общий доступ)</v>
          </cell>
          <cell r="D6874" t="str">
            <v>Контрольно-аналитический центр Отдел технического контроля Участок</v>
          </cell>
          <cell r="E6874" t="str">
            <v>Контролер продукции цветной металлургии 3 разряда</v>
          </cell>
          <cell r="F6874" t="str">
            <v>г. Мончегорск</v>
          </cell>
          <cell r="G6874" t="str">
            <v>Рабочие</v>
          </cell>
          <cell r="H6874" t="str">
            <v>КГМК Контрольно-аналит. центр</v>
          </cell>
          <cell r="I6874">
            <v>42564</v>
          </cell>
        </row>
        <row r="6875">
          <cell r="A6875">
            <v>4240243</v>
          </cell>
          <cell r="B6875" t="str">
            <v>Петрова Светлана Юрьевна</v>
          </cell>
          <cell r="C6875" t="str">
            <v>Для работников/физ.лиц (общий доступ)</v>
          </cell>
          <cell r="D6875" t="str">
            <v>Контрольно-аналитический центр Отдел технического контроля Участок</v>
          </cell>
          <cell r="E6875" t="str">
            <v>Мастер контрольный</v>
          </cell>
          <cell r="F6875" t="str">
            <v>г. Мончегорск</v>
          </cell>
          <cell r="G6875" t="str">
            <v>Руководители</v>
          </cell>
          <cell r="H6875" t="str">
            <v>КГМК Контрольно-аналит. центр</v>
          </cell>
          <cell r="I6875">
            <v>42564</v>
          </cell>
        </row>
        <row r="6876">
          <cell r="A6876">
            <v>4240268</v>
          </cell>
          <cell r="B6876" t="str">
            <v>Насырова Ольга Евгеньевна</v>
          </cell>
          <cell r="C6876" t="str">
            <v>Для работников/физ.лиц (общий доступ)</v>
          </cell>
          <cell r="D6876" t="str">
            <v>Контрольно-аналитический центр Отдел технического контроля Участок</v>
          </cell>
          <cell r="E6876" t="str">
            <v>Мастер контрольный</v>
          </cell>
          <cell r="F6876" t="str">
            <v>г. Мончегорск</v>
          </cell>
          <cell r="G6876" t="str">
            <v>Руководители</v>
          </cell>
          <cell r="H6876" t="str">
            <v>КГМК Контрольно-аналит. центр</v>
          </cell>
          <cell r="I6876">
            <v>42564</v>
          </cell>
        </row>
        <row r="6877">
          <cell r="A6877">
            <v>4240278</v>
          </cell>
          <cell r="B6877" t="str">
            <v>Вовк Александр Георгиевич</v>
          </cell>
          <cell r="C6877" t="str">
            <v>Для работников/физ.лиц (общий доступ)</v>
          </cell>
          <cell r="D6877" t="str">
            <v>Контрольно-аналитический центр Отдел обеспечения производства Механ</v>
          </cell>
          <cell r="E6877" t="str">
            <v>Слесарь-ремонтник 6 разряда</v>
          </cell>
          <cell r="F6877" t="str">
            <v>г. Мончегорск</v>
          </cell>
          <cell r="G6877" t="str">
            <v>Рабочие</v>
          </cell>
          <cell r="H6877" t="str">
            <v>КГМК Контрольно-аналит. центр</v>
          </cell>
          <cell r="I6877">
            <v>42564</v>
          </cell>
        </row>
        <row r="6878">
          <cell r="A6878">
            <v>4240283</v>
          </cell>
          <cell r="B6878" t="str">
            <v>Кузнецова Надежда Валентиновна</v>
          </cell>
          <cell r="C6878" t="str">
            <v>Для работников/физ.лиц (общий доступ)</v>
          </cell>
          <cell r="D6878" t="str">
            <v>Контрольно-аналитический центр Отдел технического контроля Участок</v>
          </cell>
          <cell r="E6878" t="str">
            <v>Контролер продукции цветной металлургии 3 разряда</v>
          </cell>
          <cell r="F6878" t="str">
            <v>г. Мончегорск</v>
          </cell>
          <cell r="G6878" t="str">
            <v>Рабочие</v>
          </cell>
          <cell r="H6878" t="str">
            <v>КГМК Контрольно-аналит. центр</v>
          </cell>
          <cell r="I6878">
            <v>42564</v>
          </cell>
        </row>
        <row r="6879">
          <cell r="A6879">
            <v>4240290</v>
          </cell>
          <cell r="B6879" t="str">
            <v>Наволошникова Олеся Владимировна</v>
          </cell>
          <cell r="C6879" t="str">
            <v>Для работников/физ.лиц (общий доступ)</v>
          </cell>
          <cell r="D6879" t="str">
            <v>Управление бухгалтерского учета Отдел учета расчетов с персоналом</v>
          </cell>
          <cell r="E6879" t="str">
            <v>Специалист 2 категории</v>
          </cell>
          <cell r="F6879" t="str">
            <v>г. Мончегорск</v>
          </cell>
          <cell r="G6879" t="str">
            <v>Специалисты</v>
          </cell>
          <cell r="H6879" t="str">
            <v>КГМК Управление</v>
          </cell>
          <cell r="I6879">
            <v>42615</v>
          </cell>
        </row>
        <row r="6880">
          <cell r="A6880">
            <v>4240300</v>
          </cell>
          <cell r="B6880" t="str">
            <v>Терскова Наталья Анатольевна</v>
          </cell>
          <cell r="C6880" t="str">
            <v>Для работников/физ.лиц (общий доступ)</v>
          </cell>
          <cell r="D6880" t="str">
            <v>Контрольно-аналитический центр Отдел технического контроля Участок</v>
          </cell>
          <cell r="E6880" t="str">
            <v>Контролер продукции цветной металлургии 6 разряда</v>
          </cell>
          <cell r="F6880" t="str">
            <v>г. Мончегорск</v>
          </cell>
          <cell r="G6880" t="str">
            <v>Рабочие</v>
          </cell>
          <cell r="H6880" t="str">
            <v>КГМК Контрольно-аналит. центр</v>
          </cell>
          <cell r="I6880">
            <v>42564</v>
          </cell>
        </row>
        <row r="6881">
          <cell r="A6881">
            <v>4240301</v>
          </cell>
          <cell r="B6881" t="str">
            <v>Калита Юлия Степановна</v>
          </cell>
          <cell r="C6881" t="str">
            <v>Для работников/физ.лиц (общий доступ)</v>
          </cell>
          <cell r="D6881" t="str">
            <v>Контрольно-аналитический центр Отдел технического контроля Участок</v>
          </cell>
          <cell r="E6881" t="str">
            <v>Контролер продукции цветной металлургии 4 разряда</v>
          </cell>
          <cell r="F6881" t="str">
            <v>г. Мончегорск</v>
          </cell>
          <cell r="G6881" t="str">
            <v>Рабочие</v>
          </cell>
          <cell r="H6881" t="str">
            <v>КГМК Контрольно-аналит. центр</v>
          </cell>
          <cell r="I6881">
            <v>42564</v>
          </cell>
        </row>
        <row r="6882">
          <cell r="A6882">
            <v>4240314</v>
          </cell>
          <cell r="B6882" t="str">
            <v>Редькина Ольга Алексеевна</v>
          </cell>
          <cell r="C6882" t="str">
            <v>Для работников/физ.лиц (общий доступ)</v>
          </cell>
          <cell r="D6882" t="str">
            <v>Контрольно-аналитический центр Отдел технического контроля Участок</v>
          </cell>
          <cell r="E6882" t="str">
            <v>Контролер продукции цветной металлургии 5 разряда</v>
          </cell>
          <cell r="F6882" t="str">
            <v>г. Мончегорск</v>
          </cell>
          <cell r="G6882" t="str">
            <v>Рабочие</v>
          </cell>
          <cell r="H6882" t="str">
            <v>КГМК Контрольно-аналит. центр</v>
          </cell>
          <cell r="I6882">
            <v>42793</v>
          </cell>
        </row>
        <row r="6883">
          <cell r="A6883">
            <v>4240321</v>
          </cell>
          <cell r="B6883" t="str">
            <v>Матузов Андрей Федорович</v>
          </cell>
          <cell r="C6883" t="str">
            <v>Для работников/физ.лиц (общий доступ)</v>
          </cell>
          <cell r="D6883" t="str">
            <v>Контрольно-аналитический центр Отдел обеспечения производства Механ</v>
          </cell>
          <cell r="E6883" t="str">
            <v>Электромонтер по ремонту и обслуживанию электрооборудования 5 разряд</v>
          </cell>
          <cell r="F6883" t="str">
            <v>г. Мончегорск</v>
          </cell>
          <cell r="G6883" t="str">
            <v>Рабочие</v>
          </cell>
          <cell r="H6883" t="str">
            <v>КГМК Контрольно-аналит. центр</v>
          </cell>
          <cell r="I6883">
            <v>42564</v>
          </cell>
        </row>
        <row r="6884">
          <cell r="A6884">
            <v>4240400</v>
          </cell>
          <cell r="B6884" t="str">
            <v>Королева Татьяна Борисовна</v>
          </cell>
          <cell r="C6884" t="str">
            <v>Для работников/физ.лиц (особый доступ)</v>
          </cell>
          <cell r="D6884" t="str">
            <v>Контрольно-аналитический центр</v>
          </cell>
          <cell r="E6884" t="str">
            <v>Начальник центра</v>
          </cell>
          <cell r="F6884" t="str">
            <v>г. Мончегорск</v>
          </cell>
          <cell r="G6884" t="str">
            <v>Руководители</v>
          </cell>
          <cell r="H6884" t="str">
            <v>КГМК Контрольно-аналит. центр</v>
          </cell>
          <cell r="I6884">
            <v>42564</v>
          </cell>
        </row>
        <row r="6885">
          <cell r="A6885">
            <v>4240401</v>
          </cell>
          <cell r="B6885" t="str">
            <v>Михайлов Андрей Михайлович</v>
          </cell>
          <cell r="C6885" t="str">
            <v>Для работников/физ.лиц (общий доступ)</v>
          </cell>
          <cell r="D6885" t="str">
            <v>Транспортный цех Участок ремонта подъемно-транспортного, энергетиче</v>
          </cell>
          <cell r="E6885" t="str">
            <v>Слесарь-ремонтник 5 разряда</v>
          </cell>
          <cell r="F6885" t="str">
            <v>г. Мончегорск</v>
          </cell>
          <cell r="G6885" t="str">
            <v>Рабочие</v>
          </cell>
          <cell r="H6885" t="str">
            <v>КГМК Транспортный цех</v>
          </cell>
          <cell r="I6885">
            <v>42564</v>
          </cell>
        </row>
        <row r="6886">
          <cell r="A6886">
            <v>4240404</v>
          </cell>
          <cell r="B6886" t="str">
            <v>Тиханова Ольга Николаевна</v>
          </cell>
          <cell r="C6886" t="str">
            <v>Для работников/физ.лиц (общий доступ)</v>
          </cell>
          <cell r="D6886" t="str">
            <v>Контрольно-аналитический центр Отдел технического контроля Участок</v>
          </cell>
          <cell r="E6886" t="str">
            <v>Контролер продукции цветной металлургии 5 разряда</v>
          </cell>
          <cell r="F6886" t="str">
            <v>г. Мончегорск</v>
          </cell>
          <cell r="G6886" t="str">
            <v>Рабочие</v>
          </cell>
          <cell r="H6886" t="str">
            <v>КГМК Контрольно-аналит. центр</v>
          </cell>
          <cell r="I6886">
            <v>42564</v>
          </cell>
        </row>
        <row r="6887">
          <cell r="A6887">
            <v>4240411</v>
          </cell>
          <cell r="B6887" t="str">
            <v>Корнева Ольга Викентьевна</v>
          </cell>
          <cell r="C6887" t="str">
            <v>Для работников/физ.лиц (общий доступ)</v>
          </cell>
          <cell r="D6887" t="str">
            <v>Контрольно-аналитический центр Испытательная лаборатория Аналитиче</v>
          </cell>
          <cell r="E6887" t="str">
            <v>Лаборант рентгеноспектрального анализа 4 разряда</v>
          </cell>
          <cell r="F6887" t="str">
            <v>г. Мончегорск</v>
          </cell>
          <cell r="G6887" t="str">
            <v>Рабочие</v>
          </cell>
          <cell r="H6887" t="str">
            <v>КГМК Контрольно-аналит. центр</v>
          </cell>
          <cell r="I6887">
            <v>42564</v>
          </cell>
        </row>
        <row r="6888">
          <cell r="A6888">
            <v>4240415</v>
          </cell>
          <cell r="B6888" t="str">
            <v>Зайцева Светлана Николаевна</v>
          </cell>
          <cell r="C6888" t="str">
            <v>Для работников/физ.лиц (общий доступ)</v>
          </cell>
          <cell r="D6888" t="str">
            <v>Контрольно-аналитический центр Испытательная лаборатория Аналитиче</v>
          </cell>
          <cell r="E6888" t="str">
            <v>Лаборант химического анализа 4 разряда</v>
          </cell>
          <cell r="F6888" t="str">
            <v>г. Мончегорск</v>
          </cell>
          <cell r="G6888" t="str">
            <v>Рабочие</v>
          </cell>
          <cell r="H6888" t="str">
            <v>КГМК Контрольно-аналит. центр</v>
          </cell>
          <cell r="I6888">
            <v>42564</v>
          </cell>
        </row>
        <row r="6889">
          <cell r="A6889">
            <v>4240416</v>
          </cell>
          <cell r="B6889" t="str">
            <v>Малыгина Елена Вячеславовна</v>
          </cell>
          <cell r="C6889" t="str">
            <v>Для работников/физ.лиц (общий доступ)</v>
          </cell>
          <cell r="D6889" t="str">
            <v>Контрольно-аналитический центр Испытательная лаборатория Аналитиче</v>
          </cell>
          <cell r="E6889" t="str">
            <v>Лаборант химического анализа 5 разряда</v>
          </cell>
          <cell r="F6889" t="str">
            <v>г. Мончегорск</v>
          </cell>
          <cell r="G6889" t="str">
            <v>Рабочие</v>
          </cell>
          <cell r="H6889" t="str">
            <v>КГМК Контрольно-аналит. центр</v>
          </cell>
          <cell r="I6889">
            <v>42564</v>
          </cell>
        </row>
        <row r="6890">
          <cell r="A6890">
            <v>4240420</v>
          </cell>
          <cell r="B6890" t="str">
            <v>Тарабанова Татьяна Анатольевна</v>
          </cell>
          <cell r="C6890" t="str">
            <v>Для работников/физ.лиц (общий доступ)</v>
          </cell>
          <cell r="D6890" t="str">
            <v>Контрольно-аналитический центр Испытательная лаборатория Аналитиче</v>
          </cell>
          <cell r="E6890" t="str">
            <v>Лаборант химического анализа 5 разряда</v>
          </cell>
          <cell r="F6890" t="str">
            <v>г. Мончегорск</v>
          </cell>
          <cell r="G6890" t="str">
            <v>Рабочие</v>
          </cell>
          <cell r="H6890" t="str">
            <v>КГМК Контрольно-аналит. центр</v>
          </cell>
          <cell r="I6890">
            <v>42564</v>
          </cell>
        </row>
        <row r="6891">
          <cell r="A6891">
            <v>4240421</v>
          </cell>
          <cell r="B6891" t="str">
            <v>Стасенко Елена Леонидовна</v>
          </cell>
          <cell r="C6891" t="str">
            <v>Для работников/физ.лиц (особый доступ)</v>
          </cell>
          <cell r="D6891" t="str">
            <v>Контрольно-аналитический центр</v>
          </cell>
          <cell r="E6891" t="str">
            <v>Заместитель начальника центра по аналитике-начальник испытательной</v>
          </cell>
          <cell r="F6891" t="str">
            <v>г. Мончегорск</v>
          </cell>
          <cell r="G6891" t="str">
            <v>Руководители</v>
          </cell>
          <cell r="H6891" t="str">
            <v>КГМК Контрольно-аналит. центр</v>
          </cell>
          <cell r="I6891">
            <v>42605</v>
          </cell>
        </row>
        <row r="6892">
          <cell r="A6892">
            <v>4240423</v>
          </cell>
          <cell r="B6892" t="str">
            <v>Беляева Марина Вячеславовна</v>
          </cell>
          <cell r="C6892" t="str">
            <v>Для работников/физ.лиц (общий доступ)</v>
          </cell>
          <cell r="D6892" t="str">
            <v>Контрольно-аналитический центр Испытательная лаборатория Аналитиче</v>
          </cell>
          <cell r="E6892" t="str">
            <v>Лаборант рентгеноспектрального анализа 5 разряда</v>
          </cell>
          <cell r="F6892" t="str">
            <v>г. Мончегорск</v>
          </cell>
          <cell r="G6892" t="str">
            <v>Рабочие</v>
          </cell>
          <cell r="H6892" t="str">
            <v>КГМК Контрольно-аналит. центр</v>
          </cell>
          <cell r="I6892">
            <v>42564</v>
          </cell>
        </row>
        <row r="6893">
          <cell r="A6893">
            <v>4240424</v>
          </cell>
          <cell r="B6893" t="str">
            <v>Талочкина Вероника Геннадьевна</v>
          </cell>
          <cell r="C6893" t="str">
            <v>Для работников/физ.лиц (общий доступ)</v>
          </cell>
          <cell r="D6893" t="str">
            <v>Контрольно-аналитический центр Испытательная лаборатория Аналитиче</v>
          </cell>
          <cell r="E6893" t="str">
            <v>Лаборант химического анализа 5 разряда</v>
          </cell>
          <cell r="F6893" t="str">
            <v>г. Мончегорск</v>
          </cell>
          <cell r="G6893" t="str">
            <v>Рабочие</v>
          </cell>
          <cell r="H6893" t="str">
            <v>КГМК Контрольно-аналит. центр</v>
          </cell>
          <cell r="I6893">
            <v>42564</v>
          </cell>
        </row>
        <row r="6894">
          <cell r="A6894">
            <v>4240425</v>
          </cell>
          <cell r="B6894" t="str">
            <v>Полевик Марина Геннадьевна</v>
          </cell>
          <cell r="C6894" t="str">
            <v>Для работников/физ.лиц (общий доступ)</v>
          </cell>
          <cell r="D6894" t="str">
            <v>Контрольно-аналитический центр Испытательная лаборатория Аналитиче</v>
          </cell>
          <cell r="E6894" t="str">
            <v>Лаборант химического анализа 5 разряда</v>
          </cell>
          <cell r="F6894" t="str">
            <v>г. Мончегорск</v>
          </cell>
          <cell r="G6894" t="str">
            <v>Рабочие</v>
          </cell>
          <cell r="H6894" t="str">
            <v>КГМК Контрольно-аналит. центр</v>
          </cell>
          <cell r="I6894">
            <v>42564</v>
          </cell>
        </row>
        <row r="6895">
          <cell r="A6895">
            <v>4240427</v>
          </cell>
          <cell r="B6895" t="str">
            <v>Гребелкина Светлана Анатольевна</v>
          </cell>
          <cell r="C6895" t="str">
            <v>Для работников/физ.лиц (общий доступ)</v>
          </cell>
          <cell r="D6895" t="str">
            <v>Контрольно-аналитический центр Испытательная лаборатория Оперативн</v>
          </cell>
          <cell r="E6895" t="str">
            <v>Специалист</v>
          </cell>
          <cell r="F6895" t="str">
            <v>г. Мончегорск</v>
          </cell>
          <cell r="G6895" t="str">
            <v>Специалисты</v>
          </cell>
          <cell r="H6895" t="str">
            <v>КГМК Контрольно-аналит. центр</v>
          </cell>
          <cell r="I6895">
            <v>42585</v>
          </cell>
        </row>
        <row r="6896">
          <cell r="A6896">
            <v>4240430</v>
          </cell>
          <cell r="B6896" t="str">
            <v>Гурская Оксана Алексеевна</v>
          </cell>
          <cell r="C6896" t="str">
            <v>Для работников/физ.лиц (общий доступ)</v>
          </cell>
          <cell r="D6896" t="str">
            <v>Контрольно-аналитический центр Испытательная лаборатория Оперативн</v>
          </cell>
          <cell r="E6896" t="str">
            <v>Лаборант химического анализа 4 разряда</v>
          </cell>
          <cell r="F6896" t="str">
            <v>г. Мончегорск</v>
          </cell>
          <cell r="G6896" t="str">
            <v>Рабочие</v>
          </cell>
          <cell r="H6896" t="str">
            <v>КГМК Контрольно-аналит. центр</v>
          </cell>
          <cell r="I6896">
            <v>42564</v>
          </cell>
        </row>
        <row r="6897">
          <cell r="A6897">
            <v>4240432</v>
          </cell>
          <cell r="B6897" t="str">
            <v>Балюк Элина Владимировна</v>
          </cell>
          <cell r="C6897" t="str">
            <v>Для работников/физ.лиц (общий доступ)</v>
          </cell>
          <cell r="D6897" t="str">
            <v>Контрольно-аналитический центр Отдел технического контроля Участок</v>
          </cell>
          <cell r="E6897" t="str">
            <v>Контролер продукции цветной металлургии 3 разряда</v>
          </cell>
          <cell r="F6897" t="str">
            <v>г. Мончегорск</v>
          </cell>
          <cell r="G6897" t="str">
            <v>Рабочие</v>
          </cell>
          <cell r="H6897" t="str">
            <v>КГМК Контрольно-аналит. центр</v>
          </cell>
          <cell r="I6897">
            <v>42564</v>
          </cell>
        </row>
        <row r="6898">
          <cell r="A6898">
            <v>4240439</v>
          </cell>
          <cell r="B6898" t="str">
            <v>Лепестихин Антон Валерьевич</v>
          </cell>
          <cell r="C6898" t="str">
            <v>Для работников/физ.лиц (общий доступ)</v>
          </cell>
          <cell r="D6898" t="str">
            <v>Центр информационных технологий и автоматизации производства Служба</v>
          </cell>
          <cell r="E6898" t="str">
            <v>Инженер-электроник 2 категории</v>
          </cell>
          <cell r="F6898" t="str">
            <v>г. Мончегорск</v>
          </cell>
          <cell r="G6898" t="str">
            <v>Специалисты</v>
          </cell>
          <cell r="H6898" t="str">
            <v>КГМК ЦИТиАП</v>
          </cell>
          <cell r="I6898">
            <v>42564</v>
          </cell>
        </row>
        <row r="6899">
          <cell r="A6899">
            <v>4240442</v>
          </cell>
          <cell r="B6899" t="str">
            <v>Савина Оксана Николаевна</v>
          </cell>
          <cell r="C6899" t="str">
            <v>Для работников/физ.лиц (общий доступ)</v>
          </cell>
          <cell r="D6899" t="str">
            <v>Контрольно-аналитический центр Испытательная лаборатория Оперативн</v>
          </cell>
          <cell r="E6899" t="str">
            <v>Лаборант химического анализа 5 разряда</v>
          </cell>
          <cell r="F6899" t="str">
            <v>г. Мончегорск</v>
          </cell>
          <cell r="G6899" t="str">
            <v>Рабочие</v>
          </cell>
          <cell r="H6899" t="str">
            <v>КГМК Контрольно-аналит. центр</v>
          </cell>
          <cell r="I6899">
            <v>42564</v>
          </cell>
        </row>
        <row r="6900">
          <cell r="A6900">
            <v>4240444</v>
          </cell>
          <cell r="B6900" t="str">
            <v>Ярошенко Людмила Анатольевна</v>
          </cell>
          <cell r="C6900" t="str">
            <v>Для работников/физ.лиц (общий доступ)</v>
          </cell>
          <cell r="D6900" t="str">
            <v>Цех материально - технического обеспечения Складская служба Группа с</v>
          </cell>
          <cell r="E6900" t="str">
            <v>Кладовщик</v>
          </cell>
          <cell r="F6900" t="str">
            <v>г. Мончегорск</v>
          </cell>
          <cell r="G6900" t="str">
            <v>Рабочие</v>
          </cell>
          <cell r="H6900" t="str">
            <v>КГМК Цех МТО</v>
          </cell>
          <cell r="I6900">
            <v>42564</v>
          </cell>
        </row>
        <row r="6901">
          <cell r="A6901">
            <v>4240445</v>
          </cell>
          <cell r="B6901" t="str">
            <v>Черепанова Ирина Валентиновна</v>
          </cell>
          <cell r="C6901" t="str">
            <v>Для работников/физ.лиц (общий доступ)</v>
          </cell>
          <cell r="D6901" t="str">
            <v>Контрольно-аналитический центр Отдел обеспечения производства Участ</v>
          </cell>
          <cell r="E6901" t="str">
            <v>Наладчик контрольно-измерительных приборов и автоматики 5 разряда</v>
          </cell>
          <cell r="F6901" t="str">
            <v>г. Мончегорск</v>
          </cell>
          <cell r="G6901" t="str">
            <v>Рабочие</v>
          </cell>
          <cell r="H6901" t="str">
            <v>КГМК Контрольно-аналит. центр</v>
          </cell>
          <cell r="I6901">
            <v>42564</v>
          </cell>
        </row>
        <row r="6902">
          <cell r="A6902">
            <v>4240448</v>
          </cell>
          <cell r="B6902" t="str">
            <v>Дмитриева Ирина Борисовна</v>
          </cell>
          <cell r="C6902" t="str">
            <v>Для работников/физ.лиц (общий доступ)</v>
          </cell>
          <cell r="D6902" t="str">
            <v>Контрольно-аналитический центр Испытательная лаборатория Аналитиче</v>
          </cell>
          <cell r="E6902" t="str">
            <v>Лаборант химического анализа 5 разряда</v>
          </cell>
          <cell r="F6902" t="str">
            <v>г. Мончегорск</v>
          </cell>
          <cell r="G6902" t="str">
            <v>Рабочие</v>
          </cell>
          <cell r="H6902" t="str">
            <v>КГМК Контрольно-аналит. центр</v>
          </cell>
          <cell r="I6902">
            <v>42564</v>
          </cell>
        </row>
        <row r="6903">
          <cell r="A6903">
            <v>4240451</v>
          </cell>
          <cell r="B6903" t="str">
            <v>Арашкевич Евгений Владимирович</v>
          </cell>
          <cell r="C6903" t="str">
            <v>Для работников/физ.лиц (общий доступ)</v>
          </cell>
          <cell r="D6903" t="str">
            <v>Контрольно-аналитический центр Отдел обеспечения производства Механ</v>
          </cell>
          <cell r="E6903" t="str">
            <v>Электромонтер по ремонту и обслуживанию электрооборудования 6 разряд</v>
          </cell>
          <cell r="F6903" t="str">
            <v>г. Мончегорск</v>
          </cell>
          <cell r="G6903" t="str">
            <v>Рабочие</v>
          </cell>
          <cell r="H6903" t="str">
            <v>КГМК Контрольно-аналит. центр</v>
          </cell>
          <cell r="I6903">
            <v>42564</v>
          </cell>
        </row>
        <row r="6904">
          <cell r="A6904">
            <v>4240455</v>
          </cell>
          <cell r="B6904" t="str">
            <v>Васильева Наталья Николаевна</v>
          </cell>
          <cell r="C6904" t="str">
            <v>Для работников/физ.лиц (общий доступ)</v>
          </cell>
          <cell r="D6904" t="str">
            <v>Контрольно-аналитический центр Испытательная лаборатория Аналитиче</v>
          </cell>
          <cell r="E6904" t="str">
            <v>Лаборант рентгеноспектрального анализа 5 разряда</v>
          </cell>
          <cell r="F6904" t="str">
            <v>г. Мончегорск</v>
          </cell>
          <cell r="G6904" t="str">
            <v>Рабочие</v>
          </cell>
          <cell r="H6904" t="str">
            <v>КГМК Контрольно-аналит. центр</v>
          </cell>
          <cell r="I6904">
            <v>42564</v>
          </cell>
        </row>
        <row r="6905">
          <cell r="A6905">
            <v>4240457</v>
          </cell>
          <cell r="B6905" t="str">
            <v>Дамбровская Надежда Николаевна</v>
          </cell>
          <cell r="C6905" t="str">
            <v>Для работников/физ.лиц (общий доступ)</v>
          </cell>
          <cell r="D6905" t="str">
            <v>Контрольно-аналитический центр Испытательная лаборатория Аналитиче</v>
          </cell>
          <cell r="E6905" t="str">
            <v>Главный специалист</v>
          </cell>
          <cell r="F6905" t="str">
            <v>г. Мончегорск</v>
          </cell>
          <cell r="G6905" t="str">
            <v>Руководители</v>
          </cell>
          <cell r="H6905" t="str">
            <v>КГМК Контрольно-аналит. центр</v>
          </cell>
          <cell r="I6905">
            <v>42564</v>
          </cell>
        </row>
        <row r="6906">
          <cell r="A6906">
            <v>4240458</v>
          </cell>
          <cell r="B6906" t="str">
            <v>Гарасим Татьяна Александровна</v>
          </cell>
          <cell r="C6906" t="str">
            <v>Для работников/физ.лиц (общий доступ)</v>
          </cell>
          <cell r="D6906" t="str">
            <v>Контрольно-аналитический центр Испытательная лаборатория Аналитиче</v>
          </cell>
          <cell r="E6906" t="str">
            <v>Лаборант химического анализа 4 разряда</v>
          </cell>
          <cell r="F6906" t="str">
            <v>г. Мончегорск</v>
          </cell>
          <cell r="G6906" t="str">
            <v>Рабочие</v>
          </cell>
          <cell r="H6906" t="str">
            <v>КГМК Контрольно-аналит. центр</v>
          </cell>
          <cell r="I6906">
            <v>42564</v>
          </cell>
        </row>
        <row r="6907">
          <cell r="A6907">
            <v>4240468</v>
          </cell>
          <cell r="B6907" t="str">
            <v>Лазерко Галина Викторовна</v>
          </cell>
          <cell r="C6907" t="str">
            <v>Для работников/физ.лиц (общий доступ)</v>
          </cell>
          <cell r="D6907" t="str">
            <v>Цех материально - технического обеспечения Складская служба Группа с</v>
          </cell>
          <cell r="E6907" t="str">
            <v>Кладовщик</v>
          </cell>
          <cell r="F6907" t="str">
            <v>г. Мончегорск</v>
          </cell>
          <cell r="G6907" t="str">
            <v>Рабочие</v>
          </cell>
          <cell r="H6907" t="str">
            <v>КГМК Цех МТО</v>
          </cell>
          <cell r="I6907">
            <v>42667</v>
          </cell>
        </row>
        <row r="6908">
          <cell r="A6908">
            <v>4240476</v>
          </cell>
          <cell r="B6908" t="str">
            <v>Малышева Татьяна Хасановна</v>
          </cell>
          <cell r="C6908" t="str">
            <v>Для работников/физ.лиц (общий доступ)</v>
          </cell>
          <cell r="D6908" t="str">
            <v>Контрольно-аналитический центр Испытательная лаборатория Отдел охра</v>
          </cell>
          <cell r="E6908" t="str">
            <v>Лаборант химического анализа 5 разряда</v>
          </cell>
          <cell r="F6908" t="str">
            <v>г. Мончегорск</v>
          </cell>
          <cell r="G6908" t="str">
            <v>Рабочие</v>
          </cell>
          <cell r="H6908" t="str">
            <v>КГМК Контрольно-аналит. центр</v>
          </cell>
          <cell r="I6908">
            <v>42564</v>
          </cell>
        </row>
        <row r="6909">
          <cell r="A6909">
            <v>4240478</v>
          </cell>
          <cell r="B6909" t="str">
            <v>Пигузова Татьяна Юрьевна</v>
          </cell>
          <cell r="C6909" t="str">
            <v>Для работников/физ.лиц (общий доступ)</v>
          </cell>
          <cell r="D6909" t="str">
            <v>Контрольно-аналитический центр Испытательная лаборатория Аналитиче</v>
          </cell>
          <cell r="E6909" t="str">
            <v>Главный специалист</v>
          </cell>
          <cell r="F6909" t="str">
            <v>г. Мончегорск</v>
          </cell>
          <cell r="G6909" t="str">
            <v>Руководители</v>
          </cell>
          <cell r="H6909" t="str">
            <v>КГМК Контрольно-аналит. центр</v>
          </cell>
          <cell r="I6909">
            <v>42564</v>
          </cell>
        </row>
        <row r="6910">
          <cell r="A6910">
            <v>4240487</v>
          </cell>
          <cell r="B6910" t="str">
            <v>Вихарева Ирина Борисовна</v>
          </cell>
          <cell r="C6910" t="str">
            <v>Для работников/физ.лиц (общий доступ)</v>
          </cell>
          <cell r="D6910" t="str">
            <v>Управление бухгалтерского учета Отдел учета расчетов с юридическими</v>
          </cell>
          <cell r="E6910" t="str">
            <v>Специалист</v>
          </cell>
          <cell r="F6910" t="str">
            <v>г. Мончегорск</v>
          </cell>
          <cell r="G6910" t="str">
            <v>Специалисты</v>
          </cell>
          <cell r="H6910" t="str">
            <v>КГМК Управление</v>
          </cell>
          <cell r="I6910">
            <v>42564</v>
          </cell>
        </row>
        <row r="6911">
          <cell r="A6911">
            <v>4240492</v>
          </cell>
          <cell r="B6911" t="str">
            <v>Еремеева Лариса Николаевна</v>
          </cell>
          <cell r="C6911" t="str">
            <v>Для работников/физ.лиц (общий доступ)</v>
          </cell>
          <cell r="D6911" t="str">
            <v>Контрольно-аналитический центр Испытательная лаборатория Аналитиче</v>
          </cell>
          <cell r="E6911" t="str">
            <v>Лаборант химического анализа 5 разряда</v>
          </cell>
          <cell r="F6911" t="str">
            <v>г. Мончегорск</v>
          </cell>
          <cell r="G6911" t="str">
            <v>Рабочие</v>
          </cell>
          <cell r="H6911" t="str">
            <v>КГМК Контрольно-аналит. центр</v>
          </cell>
          <cell r="I6911">
            <v>42564</v>
          </cell>
        </row>
        <row r="6912">
          <cell r="A6912">
            <v>4240495</v>
          </cell>
          <cell r="B6912" t="str">
            <v>Южакова Наталья Александровна</v>
          </cell>
          <cell r="C6912" t="str">
            <v>Для работников/физ.лиц (общий доступ)</v>
          </cell>
          <cell r="D6912" t="str">
            <v>Контрольно-аналитический центр Испытательная лаборатория Аналитиче</v>
          </cell>
          <cell r="E6912" t="str">
            <v>Лаборант химического анализа 5 разряда</v>
          </cell>
          <cell r="F6912" t="str">
            <v>г. Мончегорск</v>
          </cell>
          <cell r="G6912" t="str">
            <v>Рабочие</v>
          </cell>
          <cell r="H6912" t="str">
            <v>КГМК Контрольно-аналит. центр</v>
          </cell>
          <cell r="I6912">
            <v>42564</v>
          </cell>
        </row>
        <row r="6913">
          <cell r="A6913">
            <v>4240497</v>
          </cell>
          <cell r="B6913" t="str">
            <v>Шейкина Светлана Алексеевна</v>
          </cell>
          <cell r="C6913" t="str">
            <v>Для работников/физ.лиц (общий доступ)</v>
          </cell>
          <cell r="D6913" t="str">
            <v>Отдел интегрированной системы менеджмента</v>
          </cell>
          <cell r="E6913" t="str">
            <v>Специалист ведущий</v>
          </cell>
          <cell r="F6913" t="str">
            <v>г. Мончегорск</v>
          </cell>
          <cell r="G6913" t="str">
            <v>Специалисты</v>
          </cell>
          <cell r="H6913" t="str">
            <v>КГМК Управление</v>
          </cell>
          <cell r="I6913">
            <v>42564</v>
          </cell>
        </row>
        <row r="6914">
          <cell r="A6914">
            <v>4240499</v>
          </cell>
          <cell r="B6914" t="str">
            <v>Никитина Ольга Николаевна</v>
          </cell>
          <cell r="C6914" t="str">
            <v>Для работников/физ.лиц (общий доступ)</v>
          </cell>
          <cell r="D6914" t="str">
            <v>Контрольно-аналитический центр Испытательная лаборатория Аналитиче</v>
          </cell>
          <cell r="E6914" t="str">
            <v>Специалист 1 категории</v>
          </cell>
          <cell r="F6914" t="str">
            <v>г. Мончегорск</v>
          </cell>
          <cell r="G6914" t="str">
            <v>Специалисты</v>
          </cell>
          <cell r="H6914" t="str">
            <v>КГМК Контрольно-аналит. центр</v>
          </cell>
          <cell r="I6914">
            <v>42564</v>
          </cell>
        </row>
        <row r="6915">
          <cell r="A6915">
            <v>4240500</v>
          </cell>
          <cell r="B6915" t="str">
            <v>Сесюра Дина Георгиевна</v>
          </cell>
          <cell r="C6915" t="str">
            <v>Для работников/физ.лиц (общий доступ)</v>
          </cell>
          <cell r="D6915" t="str">
            <v>Контрольно-аналитический центр Испытательная лаборатория Оперативн</v>
          </cell>
          <cell r="E6915" t="str">
            <v>Лаборант химического анализа 4 разряда</v>
          </cell>
          <cell r="F6915" t="str">
            <v>г. Мончегорск</v>
          </cell>
          <cell r="G6915" t="str">
            <v>Рабочие</v>
          </cell>
          <cell r="H6915" t="str">
            <v>КГМК Контрольно-аналит. центр</v>
          </cell>
          <cell r="I6915">
            <v>42711</v>
          </cell>
        </row>
        <row r="6916">
          <cell r="A6916">
            <v>4240501</v>
          </cell>
          <cell r="B6916" t="str">
            <v>Лопатин Вячеслав Владимирович</v>
          </cell>
          <cell r="C6916" t="str">
            <v>Для работников/физ.лиц (общий доступ)</v>
          </cell>
          <cell r="D6916" t="str">
            <v>Контрольно-аналитический центр Отдел обеспечения производства Механ</v>
          </cell>
          <cell r="E6916" t="str">
            <v>Электромонтер по ремонту и обслуживанию электрооборудования 5 разряд</v>
          </cell>
          <cell r="F6916" t="str">
            <v>г. Мончегорск</v>
          </cell>
          <cell r="G6916" t="str">
            <v>Рабочие</v>
          </cell>
          <cell r="H6916" t="str">
            <v>КГМК Контрольно-аналит. центр</v>
          </cell>
          <cell r="I6916">
            <v>42564</v>
          </cell>
        </row>
        <row r="6917">
          <cell r="A6917">
            <v>4240503</v>
          </cell>
          <cell r="B6917" t="str">
            <v>Некрасова Оксана Владимировна</v>
          </cell>
          <cell r="C6917" t="str">
            <v>Для работников/физ.лиц (общий доступ)</v>
          </cell>
          <cell r="D6917" t="str">
            <v>Контрольно-аналитический центр Испытательная лаборатория Оперативн</v>
          </cell>
          <cell r="E6917" t="str">
            <v>Лаборант химического анализа 5 разряда</v>
          </cell>
          <cell r="F6917" t="str">
            <v>г. Мончегорск</v>
          </cell>
          <cell r="G6917" t="str">
            <v>Рабочие</v>
          </cell>
          <cell r="H6917" t="str">
            <v>КГМК Контрольно-аналит. центр</v>
          </cell>
          <cell r="I6917">
            <v>42564</v>
          </cell>
        </row>
        <row r="6918">
          <cell r="A6918">
            <v>4240505</v>
          </cell>
          <cell r="B6918" t="str">
            <v>Дубровская Ирина Валентиновна</v>
          </cell>
          <cell r="C6918" t="str">
            <v>Для работников/физ.лиц (общий доступ)</v>
          </cell>
          <cell r="D6918" t="str">
            <v>Контрольно-аналитический центр Отдел технического контроля Участок</v>
          </cell>
          <cell r="E6918" t="str">
            <v>Мастер контрольный</v>
          </cell>
          <cell r="F6918" t="str">
            <v>г. Мончегорск</v>
          </cell>
          <cell r="G6918" t="str">
            <v>Руководители</v>
          </cell>
          <cell r="H6918" t="str">
            <v>КГМК Контрольно-аналит. центр</v>
          </cell>
          <cell r="I6918">
            <v>42564</v>
          </cell>
        </row>
        <row r="6919">
          <cell r="A6919">
            <v>4240506</v>
          </cell>
          <cell r="B6919" t="str">
            <v>Тихомирова Юлия Владимировна</v>
          </cell>
          <cell r="C6919" t="str">
            <v>Для работников/физ.лиц (общий доступ)</v>
          </cell>
          <cell r="D6919" t="str">
            <v>Контрольно-аналитический центр Испытательная лаборатория Аналитиче</v>
          </cell>
          <cell r="E6919" t="str">
            <v>Лаборант химического анализа 5 разряда</v>
          </cell>
          <cell r="F6919" t="str">
            <v>г. Мончегорск</v>
          </cell>
          <cell r="G6919" t="str">
            <v>Рабочие</v>
          </cell>
          <cell r="H6919" t="str">
            <v>КГМК Контрольно-аналит. центр</v>
          </cell>
          <cell r="I6919">
            <v>42564</v>
          </cell>
        </row>
        <row r="6920">
          <cell r="A6920">
            <v>4240507</v>
          </cell>
          <cell r="B6920" t="str">
            <v>Басова Ирина Александровна</v>
          </cell>
          <cell r="C6920" t="str">
            <v>Для работников/физ.лиц (общий доступ)</v>
          </cell>
          <cell r="D6920" t="str">
            <v>Контрольно-аналитический центр Научно-исследовательская часть Гидро</v>
          </cell>
          <cell r="E6920" t="str">
            <v>Инженер 1 категории</v>
          </cell>
          <cell r="F6920" t="str">
            <v>г. Мончегорск</v>
          </cell>
          <cell r="G6920" t="str">
            <v>Специалисты</v>
          </cell>
          <cell r="H6920" t="str">
            <v>КГМК Контрольно-аналит. центр</v>
          </cell>
          <cell r="I6920">
            <v>42564</v>
          </cell>
        </row>
        <row r="6921">
          <cell r="A6921">
            <v>4240512</v>
          </cell>
          <cell r="B6921" t="str">
            <v>Чадромцева Анжелика Сергеевна</v>
          </cell>
          <cell r="C6921" t="str">
            <v>Для работников/физ.лиц (общий доступ)</v>
          </cell>
          <cell r="D6921" t="str">
            <v>Контрольно-аналитический центр Испытательная лаборатория Аналитиче</v>
          </cell>
          <cell r="E6921" t="str">
            <v>Лаборант рентгеноспектрального анализа 5 разряда</v>
          </cell>
          <cell r="F6921" t="str">
            <v>г. Мончегорск</v>
          </cell>
          <cell r="G6921" t="str">
            <v>Рабочие</v>
          </cell>
          <cell r="H6921" t="str">
            <v>КГМК Контрольно-аналит. центр</v>
          </cell>
          <cell r="I6921">
            <v>42564</v>
          </cell>
        </row>
        <row r="6922">
          <cell r="A6922">
            <v>4240513</v>
          </cell>
          <cell r="B6922" t="str">
            <v>Фомина Лидия Владимировна</v>
          </cell>
          <cell r="C6922" t="str">
            <v>Для работников/физ.лиц (общий доступ)</v>
          </cell>
          <cell r="D6922" t="str">
            <v>Контрольно-аналитический центр Испытательная лаборатория Аналитиче</v>
          </cell>
          <cell r="E6922" t="str">
            <v>Лаборант химического анализа 5 разряда</v>
          </cell>
          <cell r="F6922" t="str">
            <v>г. Мончегорск</v>
          </cell>
          <cell r="G6922" t="str">
            <v>Рабочие</v>
          </cell>
          <cell r="H6922" t="str">
            <v>КГМК Контрольно-аналит. центр</v>
          </cell>
          <cell r="I6922">
            <v>42564</v>
          </cell>
        </row>
        <row r="6923">
          <cell r="A6923">
            <v>4240518</v>
          </cell>
          <cell r="B6923" t="str">
            <v>Платухина Елена Викторовна</v>
          </cell>
          <cell r="C6923" t="str">
            <v>Для работников/физ.лиц (общий доступ)</v>
          </cell>
          <cell r="D6923" t="str">
            <v>Контрольно-аналитический центр Испытательная лаборатория Аналитиче</v>
          </cell>
          <cell r="E6923" t="str">
            <v>Главный специалист</v>
          </cell>
          <cell r="F6923" t="str">
            <v>г. Мончегорск</v>
          </cell>
          <cell r="G6923" t="str">
            <v>Руководители</v>
          </cell>
          <cell r="H6923" t="str">
            <v>КГМК Контрольно-аналит. центр</v>
          </cell>
          <cell r="I6923">
            <v>42564</v>
          </cell>
        </row>
        <row r="6924">
          <cell r="A6924">
            <v>4240520</v>
          </cell>
          <cell r="B6924" t="str">
            <v>Добрецова Галина Геннадьевна</v>
          </cell>
          <cell r="C6924" t="str">
            <v>Для работников/физ.лиц (общий доступ)</v>
          </cell>
          <cell r="D6924" t="str">
            <v>Контрольно-аналитический центр Испытательная лаборатория Оперативн</v>
          </cell>
          <cell r="E6924" t="str">
            <v>Лаборант химического анализа 4 разряда</v>
          </cell>
          <cell r="F6924" t="str">
            <v>г. Мончегорск</v>
          </cell>
          <cell r="G6924" t="str">
            <v>Рабочие</v>
          </cell>
          <cell r="H6924" t="str">
            <v>КГМК Контрольно-аналит. центр</v>
          </cell>
          <cell r="I6924">
            <v>42564</v>
          </cell>
        </row>
        <row r="6925">
          <cell r="A6925">
            <v>4240521</v>
          </cell>
          <cell r="B6925" t="str">
            <v>Тарасова Марина Владимировна</v>
          </cell>
          <cell r="C6925" t="str">
            <v>Для работников/физ.лиц (общий доступ)</v>
          </cell>
          <cell r="D6925" t="str">
            <v>Контрольно-аналитический центр Испытательная лаборатория Оперативн</v>
          </cell>
          <cell r="E6925" t="str">
            <v>Лаборант химического анализа 4 разряда</v>
          </cell>
          <cell r="F6925" t="str">
            <v>г. Мончегорск</v>
          </cell>
          <cell r="G6925" t="str">
            <v>Рабочие</v>
          </cell>
          <cell r="H6925" t="str">
            <v>КГМК Контрольно-аналит. центр</v>
          </cell>
          <cell r="I6925">
            <v>42564</v>
          </cell>
        </row>
        <row r="6926">
          <cell r="A6926">
            <v>4240522</v>
          </cell>
          <cell r="B6926" t="str">
            <v>Медведева Татьяна Геннадьевна</v>
          </cell>
          <cell r="C6926" t="str">
            <v>Для работников/физ.лиц (общий доступ)</v>
          </cell>
          <cell r="D6926" t="str">
            <v>Контрольно-аналитический центр Испытательная лаборатория Аналитиче</v>
          </cell>
          <cell r="E6926" t="str">
            <v>Лаборант химического анализа 5 разряда</v>
          </cell>
          <cell r="F6926" t="str">
            <v>г. Мончегорск</v>
          </cell>
          <cell r="G6926" t="str">
            <v>Рабочие</v>
          </cell>
          <cell r="H6926" t="str">
            <v>КГМК Контрольно-аналит. центр</v>
          </cell>
          <cell r="I6926">
            <v>42564</v>
          </cell>
        </row>
        <row r="6927">
          <cell r="A6927">
            <v>4240527</v>
          </cell>
          <cell r="B6927" t="str">
            <v>Берулава Лариса Рамазовна</v>
          </cell>
          <cell r="C6927" t="str">
            <v>Для работников/физ.лиц (общий доступ)</v>
          </cell>
          <cell r="D6927" t="str">
            <v>Контрольно-аналитический центр Испытательная лаборатория Аналитиче</v>
          </cell>
          <cell r="E6927" t="str">
            <v>Лаборант химического анализа 5 разряда</v>
          </cell>
          <cell r="F6927" t="str">
            <v>г. Мончегорск</v>
          </cell>
          <cell r="G6927" t="str">
            <v>Рабочие</v>
          </cell>
          <cell r="H6927" t="str">
            <v>КГМК Контрольно-аналит. центр</v>
          </cell>
          <cell r="I6927">
            <v>42564</v>
          </cell>
        </row>
        <row r="6928">
          <cell r="A6928">
            <v>4240528</v>
          </cell>
          <cell r="B6928" t="str">
            <v>Зайцева Ирина Николаевна</v>
          </cell>
          <cell r="C6928" t="str">
            <v>Для работников/физ.лиц (общий доступ)</v>
          </cell>
          <cell r="D6928" t="str">
            <v>Контрольно-аналитический центр Испытательная лаборатория Оперативн</v>
          </cell>
          <cell r="E6928" t="str">
            <v>Лаборант химического анализа 4 разряда</v>
          </cell>
          <cell r="F6928" t="str">
            <v>г. Мончегорск</v>
          </cell>
          <cell r="G6928" t="str">
            <v>Рабочие</v>
          </cell>
          <cell r="H6928" t="str">
            <v>КГМК Контрольно-аналит. центр</v>
          </cell>
          <cell r="I6928">
            <v>42564</v>
          </cell>
        </row>
        <row r="6929">
          <cell r="A6929">
            <v>4240529</v>
          </cell>
          <cell r="B6929" t="str">
            <v>Кузнецова Тамара Ивановна</v>
          </cell>
          <cell r="C6929" t="str">
            <v>Для работников/физ.лиц (общий доступ)</v>
          </cell>
          <cell r="D6929" t="str">
            <v>Контрольно-аналитический центр Испытательная лаборатория Оперативн</v>
          </cell>
          <cell r="E6929" t="str">
            <v>Лаборант химического анализа 4 разряда</v>
          </cell>
          <cell r="F6929" t="str">
            <v>г. Мончегорск</v>
          </cell>
          <cell r="G6929" t="str">
            <v>Рабочие</v>
          </cell>
          <cell r="H6929" t="str">
            <v>КГМК Контрольно-аналит. центр</v>
          </cell>
          <cell r="I6929">
            <v>42564</v>
          </cell>
        </row>
        <row r="6930">
          <cell r="A6930">
            <v>4240532</v>
          </cell>
          <cell r="B6930" t="str">
            <v>Уварова Любовь Николаевна</v>
          </cell>
          <cell r="C6930" t="str">
            <v>Для работников/физ.лиц (общий доступ)</v>
          </cell>
          <cell r="D6930" t="str">
            <v>Контрольно-аналитический центр Испытательная лаборатория Аналитиче</v>
          </cell>
          <cell r="E6930" t="str">
            <v>Лаборант химического анализа 5 разряда</v>
          </cell>
          <cell r="F6930" t="str">
            <v>г. Мончегорск</v>
          </cell>
          <cell r="G6930" t="str">
            <v>Рабочие</v>
          </cell>
          <cell r="H6930" t="str">
            <v>КГМК Контрольно-аналит. центр</v>
          </cell>
          <cell r="I6930">
            <v>42564</v>
          </cell>
        </row>
        <row r="6931">
          <cell r="A6931">
            <v>4240535</v>
          </cell>
          <cell r="B6931" t="str">
            <v>Надчук Валентина Георгиевна</v>
          </cell>
          <cell r="C6931" t="str">
            <v>Для работников/физ.лиц (общий доступ)</v>
          </cell>
          <cell r="D6931" t="str">
            <v>Контрольно-аналитический центр Испытательная лаборатория Аналитиче</v>
          </cell>
          <cell r="E6931" t="str">
            <v>Лаборант химического анализа 5 разряда</v>
          </cell>
          <cell r="F6931" t="str">
            <v>г. Мончегорск</v>
          </cell>
          <cell r="G6931" t="str">
            <v>Рабочие</v>
          </cell>
          <cell r="H6931" t="str">
            <v>КГМК Контрольно-аналит. центр</v>
          </cell>
          <cell r="I6931">
            <v>42564</v>
          </cell>
        </row>
        <row r="6932">
          <cell r="A6932">
            <v>4240545</v>
          </cell>
          <cell r="B6932" t="str">
            <v>Бинецкая Людмила Владимировна</v>
          </cell>
          <cell r="C6932" t="str">
            <v>Для работников/физ.лиц (общий доступ)</v>
          </cell>
          <cell r="D6932" t="str">
            <v>Контрольно-аналитический центр Испытательная лаборатория Аналитиче</v>
          </cell>
          <cell r="E6932" t="str">
            <v>Лаборант химического анализа 5 разряда</v>
          </cell>
          <cell r="F6932" t="str">
            <v>г. Мончегорск</v>
          </cell>
          <cell r="G6932" t="str">
            <v>Рабочие</v>
          </cell>
          <cell r="H6932" t="str">
            <v>КГМК Контрольно-аналит. центр</v>
          </cell>
          <cell r="I6932">
            <v>42564</v>
          </cell>
        </row>
        <row r="6933">
          <cell r="A6933">
            <v>4240548</v>
          </cell>
          <cell r="B6933" t="str">
            <v>Дашкевич Татьяна Витальевна</v>
          </cell>
          <cell r="C6933" t="str">
            <v>Для работников/физ.лиц (общий доступ)</v>
          </cell>
          <cell r="D6933" t="str">
            <v>Контрольно-аналитический центр Испытательная лаборатория Аналитиче</v>
          </cell>
          <cell r="E6933" t="str">
            <v>Лаборант химического анализа 5 разряда</v>
          </cell>
          <cell r="F6933" t="str">
            <v>г. Мончегорск</v>
          </cell>
          <cell r="G6933" t="str">
            <v>Рабочие</v>
          </cell>
          <cell r="H6933" t="str">
            <v>КГМК Контрольно-аналит. центр</v>
          </cell>
          <cell r="I6933">
            <v>42711</v>
          </cell>
        </row>
        <row r="6934">
          <cell r="A6934">
            <v>4240549</v>
          </cell>
          <cell r="B6934" t="str">
            <v>Салярова Галина Петровна</v>
          </cell>
          <cell r="C6934" t="str">
            <v>Для работников/физ.лиц (общий доступ)</v>
          </cell>
          <cell r="D6934" t="str">
            <v>Контрольно-аналитический центр Испытательная лаборатория Аналитиче</v>
          </cell>
          <cell r="E6934" t="str">
            <v>Лаборант химического анализа 5 разряда</v>
          </cell>
          <cell r="F6934" t="str">
            <v>г. Мончегорск</v>
          </cell>
          <cell r="G6934" t="str">
            <v>Рабочие</v>
          </cell>
          <cell r="H6934" t="str">
            <v>КГМК Контрольно-аналит. центр</v>
          </cell>
          <cell r="I6934">
            <v>42564</v>
          </cell>
        </row>
        <row r="6935">
          <cell r="A6935">
            <v>4240550</v>
          </cell>
          <cell r="B6935" t="str">
            <v>Гришичева Наталья Васильевна</v>
          </cell>
          <cell r="C6935" t="str">
            <v>Для работников/физ.лиц (общий доступ)</v>
          </cell>
          <cell r="D6935" t="str">
            <v>Контрольно-аналитический центр Испытательная лаборатория Оперативн</v>
          </cell>
          <cell r="E6935" t="str">
            <v>Лаборант химического анализа 5 разряда</v>
          </cell>
          <cell r="F6935" t="str">
            <v>г. Мончегорск</v>
          </cell>
          <cell r="G6935" t="str">
            <v>Рабочие</v>
          </cell>
          <cell r="H6935" t="str">
            <v>КГМК Контрольно-аналит. центр</v>
          </cell>
          <cell r="I6935">
            <v>42564</v>
          </cell>
        </row>
        <row r="6936">
          <cell r="A6936">
            <v>4240553</v>
          </cell>
          <cell r="B6936" t="str">
            <v>Васильева Ольга Алексеевна</v>
          </cell>
          <cell r="C6936" t="str">
            <v>Для работников/физ.лиц (общий доступ)</v>
          </cell>
          <cell r="D6936" t="str">
            <v>Контрольно-аналитический центр Испытательная лаборатория Аналитиче</v>
          </cell>
          <cell r="E6936" t="str">
            <v>Лаборант химического анализа 4 разряда</v>
          </cell>
          <cell r="F6936" t="str">
            <v>г. Мончегорск</v>
          </cell>
          <cell r="G6936" t="str">
            <v>Рабочие</v>
          </cell>
          <cell r="H6936" t="str">
            <v>КГМК Контрольно-аналит. центр</v>
          </cell>
          <cell r="I6936">
            <v>42564</v>
          </cell>
        </row>
        <row r="6937">
          <cell r="A6937">
            <v>4240564</v>
          </cell>
          <cell r="B6937" t="str">
            <v>Кулик Елена Николаевна</v>
          </cell>
          <cell r="C6937" t="str">
            <v>Для работников/физ.лиц (общий доступ)</v>
          </cell>
          <cell r="D6937" t="str">
            <v>Контрольно-аналитический центр Испытательная лаборатория Аналитиче</v>
          </cell>
          <cell r="E6937" t="str">
            <v>Главный специалист</v>
          </cell>
          <cell r="F6937" t="str">
            <v>г. Мончегорск</v>
          </cell>
          <cell r="G6937" t="str">
            <v>Руководители</v>
          </cell>
          <cell r="H6937" t="str">
            <v>КГМК Контрольно-аналит. центр</v>
          </cell>
          <cell r="I6937">
            <v>42564</v>
          </cell>
        </row>
        <row r="6938">
          <cell r="A6938">
            <v>4240569</v>
          </cell>
          <cell r="B6938" t="str">
            <v>Свистунова Марина Николаевна</v>
          </cell>
          <cell r="C6938" t="str">
            <v>Для работников/физ.лиц (общий доступ)</v>
          </cell>
          <cell r="D6938" t="str">
            <v>Контрольно-аналитический центр Испытательная лаборатория Оперативн</v>
          </cell>
          <cell r="E6938" t="str">
            <v>Начальник отдела</v>
          </cell>
          <cell r="F6938" t="str">
            <v>г. Мончегорск</v>
          </cell>
          <cell r="G6938" t="str">
            <v>Руководители</v>
          </cell>
          <cell r="H6938" t="str">
            <v>КГМК Контрольно-аналит. центр</v>
          </cell>
          <cell r="I6938">
            <v>42564</v>
          </cell>
        </row>
        <row r="6939">
          <cell r="A6939">
            <v>4240570</v>
          </cell>
          <cell r="B6939" t="str">
            <v>Кучина Лилия Валерьевна</v>
          </cell>
          <cell r="C6939" t="str">
            <v>Для работников/физ.лиц (общий доступ)</v>
          </cell>
          <cell r="D6939" t="str">
            <v>Контрольно-аналитический центр Отдел технического контроля Участок</v>
          </cell>
          <cell r="E6939" t="str">
            <v>Контролер продукции цветной металлургии 3 разряда</v>
          </cell>
          <cell r="F6939" t="str">
            <v>г. Мончегорск</v>
          </cell>
          <cell r="G6939" t="str">
            <v>Рабочие</v>
          </cell>
          <cell r="H6939" t="str">
            <v>КГМК Контрольно-аналит. центр</v>
          </cell>
          <cell r="I6939">
            <v>42564</v>
          </cell>
        </row>
        <row r="6940">
          <cell r="A6940">
            <v>4240573</v>
          </cell>
          <cell r="B6940" t="str">
            <v>Степанов Александр Михайлович</v>
          </cell>
          <cell r="C6940" t="str">
            <v>Для работников/физ.лиц (общий доступ)</v>
          </cell>
          <cell r="D6940" t="str">
            <v>Контрольно-аналитический центр Отдел обеспечения производства Участ</v>
          </cell>
          <cell r="E6940" t="str">
            <v>Начальник участка</v>
          </cell>
          <cell r="F6940" t="str">
            <v>г. Мончегорск</v>
          </cell>
          <cell r="G6940" t="str">
            <v>Руководители</v>
          </cell>
          <cell r="H6940" t="str">
            <v>КГМК Контрольно-аналит. центр</v>
          </cell>
          <cell r="I6940">
            <v>42564</v>
          </cell>
        </row>
        <row r="6941">
          <cell r="A6941">
            <v>4240582</v>
          </cell>
          <cell r="B6941" t="str">
            <v>Дмитриева Галина Александровна</v>
          </cell>
          <cell r="C6941" t="str">
            <v>Для работников/физ.лиц (общий доступ)</v>
          </cell>
          <cell r="D6941" t="str">
            <v>Контрольно-аналитический центр Испытательная лаборатория Оперативн</v>
          </cell>
          <cell r="E6941" t="str">
            <v>Лаборант химического анализа 5 разряда</v>
          </cell>
          <cell r="F6941" t="str">
            <v>г. Мончегорск</v>
          </cell>
          <cell r="G6941" t="str">
            <v>Рабочие</v>
          </cell>
          <cell r="H6941" t="str">
            <v>КГМК Контрольно-аналит. центр</v>
          </cell>
          <cell r="I6941">
            <v>42564</v>
          </cell>
        </row>
        <row r="6942">
          <cell r="A6942">
            <v>4240584</v>
          </cell>
          <cell r="B6942" t="str">
            <v>Перевозчикова Наталья Борисовна</v>
          </cell>
          <cell r="C6942" t="str">
            <v>Для работников/физ.лиц (общий доступ)</v>
          </cell>
          <cell r="D6942" t="str">
            <v>Контрольно-аналитический центр Испытательная лаборатория Аналитиче</v>
          </cell>
          <cell r="E6942" t="str">
            <v>Лаборант рентгеноспектрального анализа 5 разряда</v>
          </cell>
          <cell r="F6942" t="str">
            <v>г. Мончегорск</v>
          </cell>
          <cell r="G6942" t="str">
            <v>Рабочие</v>
          </cell>
          <cell r="H6942" t="str">
            <v>КГМК Контрольно-аналит. центр</v>
          </cell>
          <cell r="I6942">
            <v>42564</v>
          </cell>
        </row>
        <row r="6943">
          <cell r="A6943">
            <v>4240585</v>
          </cell>
          <cell r="B6943" t="str">
            <v>Смирнова Татьяна Алексеевна</v>
          </cell>
          <cell r="C6943" t="str">
            <v>Для работников/физ.лиц (общий доступ)</v>
          </cell>
          <cell r="D6943" t="str">
            <v>Контрольно-аналитический центр Испытательная лаборатория Оперативн</v>
          </cell>
          <cell r="E6943" t="str">
            <v>Лаборант химического анализа 4 разряда</v>
          </cell>
          <cell r="F6943" t="str">
            <v>г. Мончегорск</v>
          </cell>
          <cell r="G6943" t="str">
            <v>Рабочие</v>
          </cell>
          <cell r="H6943" t="str">
            <v>КГМК Контрольно-аналит. центр</v>
          </cell>
          <cell r="I6943">
            <v>42564</v>
          </cell>
        </row>
        <row r="6944">
          <cell r="A6944">
            <v>4240586</v>
          </cell>
          <cell r="B6944" t="str">
            <v>Мишуков Виктор Анатольевич</v>
          </cell>
          <cell r="C6944" t="str">
            <v>Для работников/физ.лиц (общий доступ)</v>
          </cell>
          <cell r="D6944" t="str">
            <v>Контрольно-аналитический центр Отдел обеспечения производства Участ</v>
          </cell>
          <cell r="E6944" t="str">
            <v>Инженер 1 категории</v>
          </cell>
          <cell r="F6944" t="str">
            <v>г. Мончегорск</v>
          </cell>
          <cell r="G6944" t="str">
            <v>Специалисты</v>
          </cell>
          <cell r="H6944" t="str">
            <v>КГМК Контрольно-аналит. центр</v>
          </cell>
          <cell r="I6944">
            <v>42564</v>
          </cell>
        </row>
        <row r="6945">
          <cell r="A6945">
            <v>4240601</v>
          </cell>
          <cell r="B6945" t="str">
            <v>Вязович Елена Анатольевна</v>
          </cell>
          <cell r="C6945" t="str">
            <v>Для работников/физ.лиц (общий доступ)</v>
          </cell>
          <cell r="D6945" t="str">
            <v>Контрольно-аналитический центр Испытательная лаборатория Оперативн</v>
          </cell>
          <cell r="E6945" t="str">
            <v>Лаборант химического анализа 4 разряда</v>
          </cell>
          <cell r="F6945" t="str">
            <v>г. Мончегорск</v>
          </cell>
          <cell r="G6945" t="str">
            <v>Рабочие</v>
          </cell>
          <cell r="H6945" t="str">
            <v>КГМК Контрольно-аналит. центр</v>
          </cell>
          <cell r="I6945">
            <v>42564</v>
          </cell>
        </row>
        <row r="6946">
          <cell r="A6946">
            <v>4240607</v>
          </cell>
          <cell r="B6946" t="str">
            <v>Крупеник Ирина Алевтиновна</v>
          </cell>
          <cell r="C6946" t="str">
            <v>Для работников/физ.лиц (общий доступ)</v>
          </cell>
          <cell r="D6946" t="str">
            <v>Контрольно-аналитический центр Испытательная лаборатория Аналитиче</v>
          </cell>
          <cell r="E6946" t="str">
            <v>Лаборант химического анализа 5 разряда</v>
          </cell>
          <cell r="F6946" t="str">
            <v>г. Мончегорск</v>
          </cell>
          <cell r="G6946" t="str">
            <v>Рабочие</v>
          </cell>
          <cell r="H6946" t="str">
            <v>КГМК Контрольно-аналит. центр</v>
          </cell>
          <cell r="I6946">
            <v>42564</v>
          </cell>
        </row>
        <row r="6947">
          <cell r="A6947">
            <v>4240609</v>
          </cell>
          <cell r="B6947" t="str">
            <v>Виноградова Марина Александровна</v>
          </cell>
          <cell r="C6947" t="str">
            <v>Для работников/физ.лиц (общий доступ)</v>
          </cell>
          <cell r="D6947" t="str">
            <v>Контрольно-аналитический центр Испытательная лаборатория Оперативн</v>
          </cell>
          <cell r="E6947" t="str">
            <v>Лаборант химического анализа 4 разряда</v>
          </cell>
          <cell r="F6947" t="str">
            <v>г. Мончегорск</v>
          </cell>
          <cell r="G6947" t="str">
            <v>Рабочие</v>
          </cell>
          <cell r="H6947" t="str">
            <v>КГМК Контрольно-аналит. центр</v>
          </cell>
          <cell r="I6947">
            <v>42773</v>
          </cell>
        </row>
        <row r="6948">
          <cell r="A6948">
            <v>4240614</v>
          </cell>
          <cell r="B6948" t="str">
            <v>Стахеева Елена Владимировна</v>
          </cell>
          <cell r="C6948" t="str">
            <v>Для работников/физ.лиц (общий доступ)</v>
          </cell>
          <cell r="D6948" t="str">
            <v>Контрольно-аналитический центр Испытательная лаборатория Аналитиче</v>
          </cell>
          <cell r="E6948" t="str">
            <v>Лаборант химического анализа 5 разряда</v>
          </cell>
          <cell r="F6948" t="str">
            <v>г. Мончегорск</v>
          </cell>
          <cell r="G6948" t="str">
            <v>Рабочие</v>
          </cell>
          <cell r="H6948" t="str">
            <v>КГМК Контрольно-аналит. центр</v>
          </cell>
          <cell r="I6948">
            <v>42564</v>
          </cell>
        </row>
        <row r="6949">
          <cell r="A6949">
            <v>4240616</v>
          </cell>
          <cell r="B6949" t="str">
            <v>Ожерельева Ольга Евгеньевна</v>
          </cell>
          <cell r="C6949" t="str">
            <v>Для работников/физ.лиц (общий доступ)</v>
          </cell>
          <cell r="D6949" t="str">
            <v>Цех электролиза никеля Электромеханослужба Механослужба Механослуж</v>
          </cell>
          <cell r="E6949" t="str">
            <v>Ремонтировщик респираторов и противогазов 2 разряда</v>
          </cell>
          <cell r="F6949" t="str">
            <v>г. Мончегорск</v>
          </cell>
          <cell r="G6949" t="str">
            <v>Рабочие</v>
          </cell>
          <cell r="H6949" t="str">
            <v>КГМК Цех электролиза никеля</v>
          </cell>
          <cell r="I6949">
            <v>42564</v>
          </cell>
        </row>
        <row r="6950">
          <cell r="A6950">
            <v>4240619</v>
          </cell>
          <cell r="B6950" t="str">
            <v>Коробка Алла Николаевна</v>
          </cell>
          <cell r="C6950" t="str">
            <v>Для работников/физ.лиц (общий доступ)</v>
          </cell>
          <cell r="D6950" t="str">
            <v>Производственное управление Производственно-диспетчерский отдел</v>
          </cell>
          <cell r="E6950" t="str">
            <v>Диспетчер</v>
          </cell>
          <cell r="F6950" t="str">
            <v>г. Мончегорск</v>
          </cell>
          <cell r="G6950" t="str">
            <v>Специалисты</v>
          </cell>
          <cell r="H6950" t="str">
            <v>КГМК Управление</v>
          </cell>
          <cell r="I6950">
            <v>42564</v>
          </cell>
        </row>
        <row r="6951">
          <cell r="A6951">
            <v>4240621</v>
          </cell>
          <cell r="B6951" t="str">
            <v>Ланец Ирина Николаевна</v>
          </cell>
          <cell r="C6951" t="str">
            <v>Для работников/физ.лиц (общий доступ)</v>
          </cell>
          <cell r="D6951" t="str">
            <v>Контрольно-аналитический центр Испытательная лаборатория Оперативн</v>
          </cell>
          <cell r="E6951" t="str">
            <v>Главный специалист</v>
          </cell>
          <cell r="F6951" t="str">
            <v>г. Мончегорск</v>
          </cell>
          <cell r="G6951" t="str">
            <v>Руководители</v>
          </cell>
          <cell r="H6951" t="str">
            <v>КГМК Контрольно-аналит. центр</v>
          </cell>
          <cell r="I6951">
            <v>42747</v>
          </cell>
        </row>
        <row r="6952">
          <cell r="A6952">
            <v>4240623</v>
          </cell>
          <cell r="B6952" t="str">
            <v>Сыпко Галина Борисовна</v>
          </cell>
          <cell r="C6952" t="str">
            <v>Для работников/физ.лиц (общий доступ)</v>
          </cell>
          <cell r="D6952" t="str">
            <v>Контрольно-аналитический центр Испытательная лаборатория Оперативн</v>
          </cell>
          <cell r="E6952" t="str">
            <v>Лаборант химического анализа 5 разряда</v>
          </cell>
          <cell r="F6952" t="str">
            <v>г. Мончегорск</v>
          </cell>
          <cell r="G6952" t="str">
            <v>Рабочие</v>
          </cell>
          <cell r="H6952" t="str">
            <v>КГМК Контрольно-аналит. центр</v>
          </cell>
          <cell r="I6952">
            <v>42564</v>
          </cell>
        </row>
        <row r="6953">
          <cell r="A6953">
            <v>4240627</v>
          </cell>
          <cell r="B6953" t="str">
            <v>Ломтева Маргарита Юрьевна</v>
          </cell>
          <cell r="C6953" t="str">
            <v>Для работников/физ.лиц (общий доступ)</v>
          </cell>
          <cell r="D6953" t="str">
            <v>Контрольно-аналитический центр Испытательная лаборатория Аналитиче</v>
          </cell>
          <cell r="E6953" t="str">
            <v>Начальник отдела</v>
          </cell>
          <cell r="F6953" t="str">
            <v>г. Мончегорск</v>
          </cell>
          <cell r="G6953" t="str">
            <v>Руководители</v>
          </cell>
          <cell r="H6953" t="str">
            <v>КГМК Контрольно-аналит. центр</v>
          </cell>
          <cell r="I6953">
            <v>42564</v>
          </cell>
        </row>
        <row r="6954">
          <cell r="A6954">
            <v>4240630</v>
          </cell>
          <cell r="B6954" t="str">
            <v>Саламова Раиса Васильевна</v>
          </cell>
          <cell r="C6954" t="str">
            <v>Для работников/физ.лиц (особый доступ)</v>
          </cell>
          <cell r="D6954" t="str">
            <v>Контрольно-аналитический центр</v>
          </cell>
          <cell r="E6954" t="str">
            <v>Заместитель начальника центра по техническому контролю-начальник от</v>
          </cell>
          <cell r="F6954" t="str">
            <v>г. Мончегорск</v>
          </cell>
          <cell r="G6954" t="str">
            <v>Руководители</v>
          </cell>
          <cell r="H6954" t="str">
            <v>КГМК Контрольно-аналит. центр</v>
          </cell>
          <cell r="I6954">
            <v>42564</v>
          </cell>
        </row>
        <row r="6955">
          <cell r="A6955">
            <v>4250040</v>
          </cell>
          <cell r="B6955" t="str">
            <v>Березина Светлана Юрьевна</v>
          </cell>
          <cell r="C6955" t="str">
            <v>Для работников/физ.лиц (общий доступ)</v>
          </cell>
          <cell r="D6955" t="str">
            <v>Транспортный цех Служба железнодорожных перевозок и погрузочно-разг</v>
          </cell>
          <cell r="E6955" t="str">
            <v>Вызывальщик локомотивных и поездных бригад</v>
          </cell>
          <cell r="F6955" t="str">
            <v>г. Мончегорск</v>
          </cell>
          <cell r="G6955" t="str">
            <v>Рабочие</v>
          </cell>
          <cell r="H6955" t="str">
            <v>КГМК Транспортный цех</v>
          </cell>
          <cell r="I6955">
            <v>42564</v>
          </cell>
        </row>
        <row r="6956">
          <cell r="A6956">
            <v>4250111</v>
          </cell>
          <cell r="B6956" t="str">
            <v>Горбачева Татьяна Александровна</v>
          </cell>
          <cell r="C6956" t="str">
            <v>Для работников/физ.лиц (особый доступ)</v>
          </cell>
          <cell r="D6956" t="str">
            <v>Департамент безопасности Организационный отдел</v>
          </cell>
          <cell r="E6956" t="str">
            <v>Главный специалист</v>
          </cell>
          <cell r="F6956" t="str">
            <v>г. Мончегорск</v>
          </cell>
          <cell r="G6956" t="str">
            <v>Руководители</v>
          </cell>
          <cell r="H6956" t="str">
            <v>КГМК Управление</v>
          </cell>
          <cell r="I6956">
            <v>42564</v>
          </cell>
        </row>
        <row r="6957">
          <cell r="A6957">
            <v>4250141</v>
          </cell>
          <cell r="B6957" t="str">
            <v>Ермаков Сергей Сергеевич</v>
          </cell>
          <cell r="C6957" t="str">
            <v>Для работников/физ.лиц (общий доступ)</v>
          </cell>
          <cell r="D6957" t="str">
            <v>Центр информационных технологий и автоматизации производства Служба</v>
          </cell>
          <cell r="E6957" t="str">
            <v>Слесарь по контрольно-измерительным приборам и автоматике 6 разряда</v>
          </cell>
          <cell r="F6957" t="str">
            <v>г. Мончегорск</v>
          </cell>
          <cell r="G6957" t="str">
            <v>Рабочие</v>
          </cell>
          <cell r="H6957" t="str">
            <v>КГМК ЦИТиАП</v>
          </cell>
          <cell r="I6957">
            <v>42836</v>
          </cell>
        </row>
        <row r="6958">
          <cell r="A6958">
            <v>4250186</v>
          </cell>
          <cell r="B6958" t="str">
            <v>Вязников Сергей Николаевич</v>
          </cell>
          <cell r="C6958" t="str">
            <v>Для работников/физ.лиц (общий доступ)</v>
          </cell>
          <cell r="D6958" t="str">
            <v>Контрольно-аналитический центр Отдел обеспечения производства Механ</v>
          </cell>
          <cell r="E6958" t="str">
            <v>Слесарь-ремонтник 5 разряда</v>
          </cell>
          <cell r="F6958" t="str">
            <v>г. Мончегорск</v>
          </cell>
          <cell r="G6958" t="str">
            <v>Рабочие</v>
          </cell>
          <cell r="H6958" t="str">
            <v>КГМК Контрольно-аналит. центр</v>
          </cell>
          <cell r="I6958">
            <v>42564</v>
          </cell>
        </row>
        <row r="6959">
          <cell r="A6959">
            <v>4250238</v>
          </cell>
          <cell r="B6959" t="str">
            <v>Латонин Сергей Сергеевич</v>
          </cell>
          <cell r="C6959" t="str">
            <v>Для работников/физ.лиц (особый доступ)</v>
          </cell>
          <cell r="D6959" t="str">
            <v>Металлургический цех</v>
          </cell>
          <cell r="E6959" t="str">
            <v>Заместитель начальника цеха по режиму</v>
          </cell>
          <cell r="F6959" t="str">
            <v>г. Мончегорск</v>
          </cell>
          <cell r="G6959" t="str">
            <v>Руководители</v>
          </cell>
          <cell r="H6959" t="str">
            <v>КГМК Металлургический цех</v>
          </cell>
          <cell r="I6959">
            <v>42564</v>
          </cell>
        </row>
        <row r="6960">
          <cell r="A6960">
            <v>4250257</v>
          </cell>
          <cell r="B6960" t="str">
            <v>Усачев Александр Вениаминович</v>
          </cell>
          <cell r="C6960" t="str">
            <v>Для работников/физ.лиц (общий доступ)</v>
          </cell>
          <cell r="D6960" t="str">
            <v>Цех электролиза никеля Электролизное отделение № 2</v>
          </cell>
          <cell r="E6960" t="str">
            <v>Электролизник водных растворов 4 разряда</v>
          </cell>
          <cell r="F6960" t="str">
            <v>г. Мончегорск</v>
          </cell>
          <cell r="G6960" t="str">
            <v>Рабочие</v>
          </cell>
          <cell r="H6960" t="str">
            <v>КГМК Цех электролиза никеля</v>
          </cell>
          <cell r="I6960">
            <v>42564</v>
          </cell>
        </row>
        <row r="6961">
          <cell r="A6961">
            <v>4250275</v>
          </cell>
          <cell r="B6961" t="str">
            <v>Красиков Андрей Вячеславович</v>
          </cell>
          <cell r="C6961" t="str">
            <v>Для работников/физ.лиц (общий доступ)</v>
          </cell>
          <cell r="D6961" t="str">
            <v>Рафинировочный цех Электропечное отделение</v>
          </cell>
          <cell r="E6961" t="str">
            <v>Стропальщик 5 разряда</v>
          </cell>
          <cell r="F6961" t="str">
            <v>г. Мончегорск</v>
          </cell>
          <cell r="G6961" t="str">
            <v>Рабочие</v>
          </cell>
          <cell r="H6961" t="str">
            <v>КГМК Рафинировочный цех</v>
          </cell>
          <cell r="I6961">
            <v>42564</v>
          </cell>
        </row>
        <row r="6962">
          <cell r="A6962">
            <v>4250288</v>
          </cell>
          <cell r="B6962" t="str">
            <v>Дмитрук Татьяна Николаевна</v>
          </cell>
          <cell r="C6962" t="str">
            <v>Для работников/физ.лиц (общий доступ)</v>
          </cell>
          <cell r="D6962" t="str">
            <v>Металлургический цех Бюро планирования</v>
          </cell>
          <cell r="E6962" t="str">
            <v>Экономист 1 категории</v>
          </cell>
          <cell r="F6962" t="str">
            <v>г. Мончегорск</v>
          </cell>
          <cell r="G6962" t="str">
            <v>Специалисты</v>
          </cell>
          <cell r="H6962" t="str">
            <v>КГМК Металлургический цех</v>
          </cell>
          <cell r="I6962">
            <v>42564</v>
          </cell>
        </row>
        <row r="6963">
          <cell r="A6963">
            <v>4250294</v>
          </cell>
          <cell r="B6963" t="str">
            <v>Лобова Ирина Владимировна</v>
          </cell>
          <cell r="C6963" t="str">
            <v>Для работников/физ.лиц (общий доступ)</v>
          </cell>
          <cell r="D6963" t="str">
            <v>Металлургический цех Бюро организации труда</v>
          </cell>
          <cell r="E6963" t="str">
            <v>Экономист по труду 1 категории</v>
          </cell>
          <cell r="F6963" t="str">
            <v>г. Мончегорск</v>
          </cell>
          <cell r="G6963" t="str">
            <v>Специалисты</v>
          </cell>
          <cell r="H6963" t="str">
            <v>КГМК Металлургический цех</v>
          </cell>
          <cell r="I6963">
            <v>42681</v>
          </cell>
        </row>
        <row r="6964">
          <cell r="A6964">
            <v>4250338</v>
          </cell>
          <cell r="B6964" t="str">
            <v>Моисеенко Оксана Александровна</v>
          </cell>
          <cell r="C6964" t="str">
            <v>Для работников/физ.лиц (общий доступ)</v>
          </cell>
          <cell r="D6964" t="str">
            <v>Металлургический цех Гидрометаллургический участок</v>
          </cell>
          <cell r="E6964" t="str">
            <v>Аппаратчик-гидрометаллург 4 разряда</v>
          </cell>
          <cell r="F6964" t="str">
            <v>г. Мончегорск</v>
          </cell>
          <cell r="G6964" t="str">
            <v>Рабочие</v>
          </cell>
          <cell r="H6964" t="str">
            <v>КГМК Металлургический цех</v>
          </cell>
          <cell r="I6964">
            <v>42564</v>
          </cell>
        </row>
        <row r="6965">
          <cell r="A6965">
            <v>4250357</v>
          </cell>
          <cell r="B6965" t="str">
            <v>Розе Снежана Витальевна</v>
          </cell>
          <cell r="C6965" t="str">
            <v>Для работников/физ.лиц (общий доступ)</v>
          </cell>
          <cell r="D6965" t="str">
            <v>Цех материально - технического обеспечения Складская служба Группа с</v>
          </cell>
          <cell r="E6965" t="str">
            <v>Кладовщик</v>
          </cell>
          <cell r="F6965" t="str">
            <v>г. Мончегорск</v>
          </cell>
          <cell r="G6965" t="str">
            <v>Рабочие</v>
          </cell>
          <cell r="H6965" t="str">
            <v>КГМК Цех МТО</v>
          </cell>
          <cell r="I6965">
            <v>42564</v>
          </cell>
        </row>
        <row r="6966">
          <cell r="A6966">
            <v>4250362</v>
          </cell>
          <cell r="B6966" t="str">
            <v>Шумейко Михаил Владимирович</v>
          </cell>
          <cell r="C6966" t="str">
            <v>Для работников/физ.лиц (общий доступ)</v>
          </cell>
          <cell r="D6966" t="str">
            <v>Рафинировочный цех Электропечное отделение</v>
          </cell>
          <cell r="E6966" t="str">
            <v>Плавильщик 5 разряда</v>
          </cell>
          <cell r="F6966" t="str">
            <v>г. Мончегорск</v>
          </cell>
          <cell r="G6966" t="str">
            <v>Рабочие</v>
          </cell>
          <cell r="H6966" t="str">
            <v>КГМК Рафинировочный цех</v>
          </cell>
          <cell r="I6966">
            <v>42564</v>
          </cell>
        </row>
        <row r="6967">
          <cell r="A6967">
            <v>4250421</v>
          </cell>
          <cell r="B6967" t="str">
            <v>Снытко Павел Анатольевич</v>
          </cell>
          <cell r="C6967" t="str">
            <v>Для работников/физ.лиц (общий доступ)</v>
          </cell>
          <cell r="D6967" t="str">
            <v>Цех электролиза никеля Электромеханослужба Механослужба Механослуж</v>
          </cell>
          <cell r="E6967" t="str">
            <v>Электрогазосварщик 5 разряда</v>
          </cell>
          <cell r="F6967" t="str">
            <v>г. Мончегорск</v>
          </cell>
          <cell r="G6967" t="str">
            <v>Рабочие</v>
          </cell>
          <cell r="H6967" t="str">
            <v>КГМК Цех электролиза никеля</v>
          </cell>
          <cell r="I6967">
            <v>42564</v>
          </cell>
        </row>
        <row r="6968">
          <cell r="A6968">
            <v>4250427</v>
          </cell>
          <cell r="B6968" t="str">
            <v>Радинский Олег Алексеевич</v>
          </cell>
          <cell r="C6968" t="str">
            <v>Для работников/физ.лиц (общий доступ)</v>
          </cell>
          <cell r="D6968" t="str">
            <v>Металлургический цех Электролизное отделение Бригада по обработке м</v>
          </cell>
          <cell r="E6968" t="str">
            <v>Электролизник водных растворов 5 разряда</v>
          </cell>
          <cell r="F6968" t="str">
            <v>г. Мончегорск</v>
          </cell>
          <cell r="G6968" t="str">
            <v>Рабочие</v>
          </cell>
          <cell r="H6968" t="str">
            <v>КГМК Металлургический цех</v>
          </cell>
          <cell r="I6968">
            <v>42564</v>
          </cell>
        </row>
        <row r="6969">
          <cell r="A6969">
            <v>4250522</v>
          </cell>
          <cell r="B6969" t="str">
            <v>Клеймёнов Виктор Викторович</v>
          </cell>
          <cell r="C6969" t="str">
            <v>Для работников/физ.лиц (особый доступ)</v>
          </cell>
          <cell r="D6969" t="str">
            <v>Управление капитального строительства Отдел подготовки строительст</v>
          </cell>
          <cell r="E6969" t="str">
            <v>Начальник отдела</v>
          </cell>
          <cell r="F6969" t="str">
            <v>г. Мончегорск</v>
          </cell>
          <cell r="G6969" t="str">
            <v>Руководители</v>
          </cell>
          <cell r="H6969" t="str">
            <v>КГМК Управление</v>
          </cell>
          <cell r="I6969">
            <v>42719</v>
          </cell>
        </row>
        <row r="6970">
          <cell r="A6970">
            <v>4250551</v>
          </cell>
          <cell r="B6970" t="str">
            <v>Песченко Алексей Евгеньевич</v>
          </cell>
          <cell r="C6970" t="str">
            <v>Для работников/физ.лиц (общий доступ)</v>
          </cell>
          <cell r="D6970" t="str">
            <v>Рафинировочный цех Сернокислотное отделение Участок производства се</v>
          </cell>
          <cell r="E6970" t="str">
            <v>Аппаратчик очистки газа 5 разряда</v>
          </cell>
          <cell r="F6970" t="str">
            <v>г. Мончегорск</v>
          </cell>
          <cell r="G6970" t="str">
            <v>Рабочие</v>
          </cell>
          <cell r="H6970" t="str">
            <v>КГМК Рафинировочный цех</v>
          </cell>
          <cell r="I6970">
            <v>42564</v>
          </cell>
        </row>
        <row r="6971">
          <cell r="A6971">
            <v>4250611</v>
          </cell>
          <cell r="B6971" t="str">
            <v>Черненко Геннадий Владимирович</v>
          </cell>
          <cell r="C6971" t="str">
            <v>Для работников/физ.лиц (общий доступ)</v>
          </cell>
          <cell r="D6971" t="str">
            <v>Цех электролиза никеля Отделение карбонильного никеля Технологическ</v>
          </cell>
          <cell r="E6971" t="str">
            <v>Аппаратчик перегонки 6 разряда</v>
          </cell>
          <cell r="F6971" t="str">
            <v>г. Мончегорск</v>
          </cell>
          <cell r="G6971" t="str">
            <v>Рабочие</v>
          </cell>
          <cell r="H6971" t="str">
            <v>КГМК Цех электролиза никеля</v>
          </cell>
          <cell r="I6971">
            <v>42564</v>
          </cell>
        </row>
        <row r="6972">
          <cell r="A6972">
            <v>4250646</v>
          </cell>
          <cell r="B6972" t="str">
            <v>Фирсов Николай Леонидович</v>
          </cell>
          <cell r="C6972" t="str">
            <v>Для работников/физ.лиц (особый доступ)</v>
          </cell>
          <cell r="D6972" t="str">
            <v>Цех электролиза никеля</v>
          </cell>
          <cell r="E6972" t="str">
            <v>Специалист 2 категории</v>
          </cell>
          <cell r="F6972" t="str">
            <v>г. Мончегорск</v>
          </cell>
          <cell r="G6972" t="str">
            <v>Специалисты</v>
          </cell>
          <cell r="H6972" t="str">
            <v>КГМК Цех электролиза никеля</v>
          </cell>
          <cell r="I6972">
            <v>42564</v>
          </cell>
        </row>
        <row r="6973">
          <cell r="A6973">
            <v>4250692</v>
          </cell>
          <cell r="B6973" t="str">
            <v>Лошманова Юлия Николаевна</v>
          </cell>
          <cell r="C6973" t="str">
            <v>Для работников/физ.лиц (общий доступ)</v>
          </cell>
          <cell r="D6973" t="str">
            <v>Управление бухгалтерского учета Отдел учета расчетов с персоналом</v>
          </cell>
          <cell r="E6973" t="str">
            <v>Специалист 1 категории</v>
          </cell>
          <cell r="F6973" t="str">
            <v>г. Мончегорск</v>
          </cell>
          <cell r="G6973" t="str">
            <v>Специалисты</v>
          </cell>
          <cell r="H6973" t="str">
            <v>КГМК Управление</v>
          </cell>
          <cell r="I6973">
            <v>42564</v>
          </cell>
        </row>
        <row r="6974">
          <cell r="A6974">
            <v>4250737</v>
          </cell>
          <cell r="B6974" t="str">
            <v>Ведерников Алексей Николаевич</v>
          </cell>
          <cell r="C6974" t="str">
            <v>Для работников/физ.лиц (общий доступ)</v>
          </cell>
          <cell r="D6974" t="str">
            <v>Цех электролиза никеля Отделение карбонильного никеля Технологическ</v>
          </cell>
          <cell r="E6974" t="str">
            <v>Аппаратчик синтеза 5 разряда</v>
          </cell>
          <cell r="F6974" t="str">
            <v>г. Мончегорск</v>
          </cell>
          <cell r="G6974" t="str">
            <v>Рабочие</v>
          </cell>
          <cell r="H6974" t="str">
            <v>КГМК Цех электролиза никеля</v>
          </cell>
          <cell r="I6974">
            <v>42564</v>
          </cell>
        </row>
        <row r="6975">
          <cell r="A6975">
            <v>4250750</v>
          </cell>
          <cell r="B6975" t="str">
            <v>Павлов Григорий Игоревич</v>
          </cell>
          <cell r="C6975" t="str">
            <v>Для работников/физ.лиц (особый доступ)</v>
          </cell>
          <cell r="D6975" t="str">
            <v>Департамент безопасности Отдел инженерно-технических систем</v>
          </cell>
          <cell r="E6975" t="str">
            <v>Начальник отдела</v>
          </cell>
          <cell r="F6975" t="str">
            <v>г. Мончегорск</v>
          </cell>
          <cell r="G6975" t="str">
            <v>Руководители</v>
          </cell>
          <cell r="H6975" t="str">
            <v>КГМК Управление</v>
          </cell>
          <cell r="I6975">
            <v>42564</v>
          </cell>
        </row>
        <row r="6976">
          <cell r="A6976">
            <v>4250754</v>
          </cell>
          <cell r="B6976" t="str">
            <v>Балезин Алексей Николаевич</v>
          </cell>
          <cell r="C6976" t="str">
            <v>Для работников/физ.лиц (особый доступ)</v>
          </cell>
          <cell r="D6976" t="str">
            <v>Департамент безопасности Организационный отдел</v>
          </cell>
          <cell r="E6976" t="str">
            <v>Главный специалист</v>
          </cell>
          <cell r="F6976" t="str">
            <v>г. Мончегорск</v>
          </cell>
          <cell r="G6976" t="str">
            <v>Руководители</v>
          </cell>
          <cell r="H6976" t="str">
            <v>КГМК Управление</v>
          </cell>
          <cell r="I6976">
            <v>42564</v>
          </cell>
        </row>
        <row r="6977">
          <cell r="A6977">
            <v>4250827</v>
          </cell>
          <cell r="B6977" t="str">
            <v>Шумейко Валерий Владимирович</v>
          </cell>
          <cell r="C6977" t="str">
            <v>Для работников/физ.лиц (общий доступ)</v>
          </cell>
          <cell r="D6977" t="str">
            <v>Цех электролиза никеля Электролизное отделение № 2</v>
          </cell>
          <cell r="E6977" t="str">
            <v>Электролизник водных растворов 4 разряда</v>
          </cell>
          <cell r="F6977" t="str">
            <v>г. Мончегорск</v>
          </cell>
          <cell r="G6977" t="str">
            <v>Рабочие</v>
          </cell>
          <cell r="H6977" t="str">
            <v>КГМК Цех электролиза никеля</v>
          </cell>
          <cell r="I6977">
            <v>42564</v>
          </cell>
        </row>
        <row r="6978">
          <cell r="A6978">
            <v>4250848</v>
          </cell>
          <cell r="B6978" t="str">
            <v>Чернецкий Дмитрий Николаевич</v>
          </cell>
          <cell r="C6978" t="str">
            <v>Для работников/физ.лиц (общий доступ)</v>
          </cell>
          <cell r="D6978" t="str">
            <v>Цех энергообеспечения Теплоэлектроцентраль Котлотурбинный цех Коте</v>
          </cell>
          <cell r="E6978" t="str">
            <v>Машинист котлов 4 разряда</v>
          </cell>
          <cell r="F6978" t="str">
            <v>г. Мончегорск</v>
          </cell>
          <cell r="G6978" t="str">
            <v>Рабочие</v>
          </cell>
          <cell r="H6978" t="str">
            <v>КГМК Цех энергообеспечения</v>
          </cell>
          <cell r="I6978">
            <v>42564</v>
          </cell>
        </row>
        <row r="6979">
          <cell r="A6979">
            <v>4250895</v>
          </cell>
          <cell r="B6979" t="str">
            <v>Пашедко Оксана Леонидовна</v>
          </cell>
          <cell r="C6979" t="str">
            <v>Для работников/физ.лиц (общий доступ)</v>
          </cell>
          <cell r="D6979" t="str">
            <v>Управление делами Отдел документационного обеспечения Секретариат</v>
          </cell>
          <cell r="E6979" t="str">
            <v>Секретарь</v>
          </cell>
          <cell r="F6979" t="str">
            <v>г. Мончегорск</v>
          </cell>
          <cell r="G6979" t="str">
            <v>Служащие</v>
          </cell>
          <cell r="H6979" t="str">
            <v>КГМК Управление</v>
          </cell>
          <cell r="I6979">
            <v>42564</v>
          </cell>
        </row>
        <row r="6980">
          <cell r="A6980">
            <v>4250899</v>
          </cell>
          <cell r="B6980" t="str">
            <v>Глазков Игорь Евгеньевич</v>
          </cell>
          <cell r="C6980" t="str">
            <v>Для работников/физ.лиц (особый доступ)</v>
          </cell>
          <cell r="D6980" t="str">
            <v>Департамент безопасности Отдел инженерно-технических систем</v>
          </cell>
          <cell r="E6980" t="str">
            <v>Главный специалист</v>
          </cell>
          <cell r="F6980" t="str">
            <v>г. Заполярный</v>
          </cell>
          <cell r="G6980" t="str">
            <v>Руководители</v>
          </cell>
          <cell r="H6980" t="str">
            <v>КГМК Управление</v>
          </cell>
          <cell r="I6980">
            <v>42807</v>
          </cell>
        </row>
        <row r="6981">
          <cell r="A6981">
            <v>4250931</v>
          </cell>
          <cell r="B6981" t="str">
            <v>Пажитных Евгений Климентьевич</v>
          </cell>
          <cell r="C6981" t="str">
            <v>Для работников/физ.лиц (особый доступ)</v>
          </cell>
          <cell r="D6981" t="str">
            <v>Департамент безопасности Отдел инженерно-технических систем</v>
          </cell>
          <cell r="E6981" t="str">
            <v>Главный специалист</v>
          </cell>
          <cell r="F6981" t="str">
            <v>г. Мончегорск</v>
          </cell>
          <cell r="G6981" t="str">
            <v>Руководители</v>
          </cell>
          <cell r="H6981" t="str">
            <v>КГМК Управление</v>
          </cell>
          <cell r="I6981">
            <v>42564</v>
          </cell>
        </row>
        <row r="6982">
          <cell r="A6982">
            <v>4330076</v>
          </cell>
          <cell r="B6982" t="str">
            <v>Горбунов Игорь Иванович</v>
          </cell>
          <cell r="C6982" t="str">
            <v>Для работников/физ.лиц (особый доступ)</v>
          </cell>
          <cell r="D6982" t="str">
            <v>Проектный офис</v>
          </cell>
          <cell r="E6982" t="str">
            <v>Заместитель директора офиса – начальник отдела строительного контро</v>
          </cell>
          <cell r="F6982" t="str">
            <v>г. Мончегорск</v>
          </cell>
          <cell r="G6982" t="str">
            <v>Руководители</v>
          </cell>
          <cell r="H6982" t="str">
            <v>КГМК Управление</v>
          </cell>
          <cell r="I6982">
            <v>42564</v>
          </cell>
        </row>
        <row r="6983">
          <cell r="A6983">
            <v>4330083</v>
          </cell>
          <cell r="B6983" t="str">
            <v>Зыппельт Ольга Олеговна</v>
          </cell>
          <cell r="C6983" t="str">
            <v>Для работников/физ.лиц (общий доступ)</v>
          </cell>
          <cell r="D6983" t="str">
            <v>Планово-экономическое управление Отдел ценообразования для подрядны</v>
          </cell>
          <cell r="E6983" t="str">
            <v>Специалист 2 категории</v>
          </cell>
          <cell r="F6983" t="str">
            <v>г. Мончегорск</v>
          </cell>
          <cell r="G6983" t="str">
            <v>Специалисты</v>
          </cell>
          <cell r="H6983" t="str">
            <v>КГМК Управление</v>
          </cell>
          <cell r="I6983">
            <v>42564</v>
          </cell>
        </row>
        <row r="6984">
          <cell r="A6984">
            <v>4330088</v>
          </cell>
          <cell r="B6984" t="str">
            <v>Слюсарь Татьяна Александровна</v>
          </cell>
          <cell r="C6984" t="str">
            <v>Для работников/физ.лиц (общий доступ)</v>
          </cell>
          <cell r="D6984" t="str">
            <v>Цех электролиза никеля Бюро планирования и отчетности</v>
          </cell>
          <cell r="E6984" t="str">
            <v>Экономист 1 категории</v>
          </cell>
          <cell r="F6984" t="str">
            <v>г. Мончегорск</v>
          </cell>
          <cell r="G6984" t="str">
            <v>Специалисты</v>
          </cell>
          <cell r="H6984" t="str">
            <v>КГМК Цех электролиза никеля</v>
          </cell>
          <cell r="I6984">
            <v>42788</v>
          </cell>
        </row>
        <row r="6985">
          <cell r="A6985">
            <v>4330092</v>
          </cell>
          <cell r="B6985" t="str">
            <v>Малюкина Наталья Сергеевна</v>
          </cell>
          <cell r="C6985" t="str">
            <v>Для работников/физ.лиц (особый доступ)</v>
          </cell>
          <cell r="D6985" t="str">
            <v>Планово-экономическое управление Отдел ценообразования для подрядны</v>
          </cell>
          <cell r="E6985" t="str">
            <v>Начальник отдела</v>
          </cell>
          <cell r="F6985" t="str">
            <v>г. Мончегорск</v>
          </cell>
          <cell r="G6985" t="str">
            <v>Руководители</v>
          </cell>
          <cell r="H6985" t="str">
            <v>КГМК Управление</v>
          </cell>
          <cell r="I6985">
            <v>42564</v>
          </cell>
        </row>
        <row r="6986">
          <cell r="A6986">
            <v>4330099</v>
          </cell>
          <cell r="B6986" t="str">
            <v>Жаринов Максим Александрович</v>
          </cell>
          <cell r="C6986" t="str">
            <v>Для работников/физ.лиц (особый доступ)</v>
          </cell>
          <cell r="D6986" t="str">
            <v>Проектный офис Отдел строительного контроля</v>
          </cell>
          <cell r="E6986" t="str">
            <v>Главный специалист</v>
          </cell>
          <cell r="F6986" t="str">
            <v>г. Мончегорск</v>
          </cell>
          <cell r="G6986" t="str">
            <v>Руководители</v>
          </cell>
          <cell r="H6986" t="str">
            <v>КГМК Управление</v>
          </cell>
          <cell r="I6986">
            <v>42564</v>
          </cell>
        </row>
        <row r="6987">
          <cell r="A6987">
            <v>4330116</v>
          </cell>
          <cell r="B6987" t="str">
            <v>Сазонов Борис Юрьевич</v>
          </cell>
          <cell r="C6987" t="str">
            <v>Для работников/физ.лиц (общий доступ)</v>
          </cell>
          <cell r="D6987" t="str">
            <v>Цех материально - технического обеспечения Складская служба Бригада</v>
          </cell>
          <cell r="E6987" t="str">
            <v>Грузчик</v>
          </cell>
          <cell r="F6987" t="str">
            <v>г. Мончегорск</v>
          </cell>
          <cell r="G6987" t="str">
            <v>Рабочие</v>
          </cell>
          <cell r="H6987" t="str">
            <v>КГМК Цех МТО</v>
          </cell>
          <cell r="I6987">
            <v>42831</v>
          </cell>
        </row>
        <row r="6988">
          <cell r="A6988">
            <v>4330123</v>
          </cell>
          <cell r="B6988" t="str">
            <v>Смирнова Зинаида Христофоровна</v>
          </cell>
          <cell r="C6988" t="str">
            <v>Для работников/физ.лиц (общий доступ)</v>
          </cell>
          <cell r="D6988" t="str">
            <v>Цех материально - технического обеспечения Складская служба Группа с</v>
          </cell>
          <cell r="E6988" t="str">
            <v>Кладовщик</v>
          </cell>
          <cell r="F6988" t="str">
            <v>г. Мончегорск</v>
          </cell>
          <cell r="G6988" t="str">
            <v>Рабочие</v>
          </cell>
          <cell r="H6988" t="str">
            <v>КГМК Цех МТО</v>
          </cell>
          <cell r="I6988">
            <v>42564</v>
          </cell>
        </row>
        <row r="6989">
          <cell r="A6989">
            <v>4330241</v>
          </cell>
          <cell r="B6989" t="str">
            <v>Старшов Дмитрий Сергеевич</v>
          </cell>
          <cell r="C6989" t="str">
            <v>Для работников/физ.лиц (общий доступ)</v>
          </cell>
          <cell r="D6989" t="str">
            <v>Рафинировочный цех Обжиговое отделение</v>
          </cell>
          <cell r="E6989" t="str">
            <v>Обжигальщик 5 разряда</v>
          </cell>
          <cell r="F6989" t="str">
            <v>г. Мончегорск</v>
          </cell>
          <cell r="G6989" t="str">
            <v>Рабочие</v>
          </cell>
          <cell r="H6989" t="str">
            <v>КГМК Рафинировочный цех</v>
          </cell>
          <cell r="I6989">
            <v>42564</v>
          </cell>
        </row>
        <row r="6990">
          <cell r="A6990">
            <v>4330269</v>
          </cell>
          <cell r="B6990" t="str">
            <v>Климов Евгений Владимирович</v>
          </cell>
          <cell r="C6990" t="str">
            <v>Для работников/физ.лиц (общий доступ)</v>
          </cell>
          <cell r="D6990" t="str">
            <v>Цех электролиза никеля Электромеханослужба Служба по ремонту и обслу</v>
          </cell>
          <cell r="E6990" t="str">
            <v>Слесарь-ремонтник 4 разряда</v>
          </cell>
          <cell r="F6990" t="str">
            <v>г. Мончегорск</v>
          </cell>
          <cell r="G6990" t="str">
            <v>Рабочие</v>
          </cell>
          <cell r="H6990" t="str">
            <v>КГМК Цех электролиза никеля</v>
          </cell>
          <cell r="I6990">
            <v>42564</v>
          </cell>
        </row>
        <row r="6991">
          <cell r="A6991">
            <v>4330301</v>
          </cell>
          <cell r="B6991" t="str">
            <v>Митенев Анатолий Валентинович</v>
          </cell>
          <cell r="C6991" t="str">
            <v>Для работников/физ.лиц (общий доступ)</v>
          </cell>
          <cell r="D6991" t="str">
            <v>Транспортный цех Служба эксплуатации Участок технологического и спе</v>
          </cell>
          <cell r="E6991" t="str">
            <v>Машинист крана автомобильного 6 разряда</v>
          </cell>
          <cell r="F6991" t="str">
            <v>г. Мончегорск</v>
          </cell>
          <cell r="G6991" t="str">
            <v>Рабочие</v>
          </cell>
          <cell r="H6991" t="str">
            <v>КГМК Транспортный цех</v>
          </cell>
          <cell r="I6991">
            <v>42564</v>
          </cell>
        </row>
        <row r="6992">
          <cell r="A6992">
            <v>4330382</v>
          </cell>
          <cell r="B6992" t="str">
            <v>Жариков Андрей Сергеевич</v>
          </cell>
          <cell r="C6992" t="str">
            <v>Для работников/физ.лиц (общий доступ)</v>
          </cell>
          <cell r="D6992" t="str">
            <v>Цех энергообеспечения Отделение по ремонту и обслуживанию энерго и м</v>
          </cell>
          <cell r="E6992" t="str">
            <v>Специалист 2 категории</v>
          </cell>
          <cell r="F6992" t="str">
            <v>г. Мончегорск</v>
          </cell>
          <cell r="G6992" t="str">
            <v>Специалисты</v>
          </cell>
          <cell r="H6992" t="str">
            <v>КГМК Цех энергообеспечения</v>
          </cell>
          <cell r="I6992">
            <v>42564</v>
          </cell>
        </row>
        <row r="6993">
          <cell r="A6993">
            <v>4330385</v>
          </cell>
          <cell r="B6993" t="str">
            <v>Тихомиров Александр Вениаминович</v>
          </cell>
          <cell r="C6993" t="str">
            <v>Для работников/физ.лиц (общий доступ)</v>
          </cell>
          <cell r="D6993" t="str">
            <v>Цех электролиза никеля Участок подготовки производства Бригада по ре</v>
          </cell>
          <cell r="E6993" t="str">
            <v>Футеровщик (кислотоупорщик) 4 разряда</v>
          </cell>
          <cell r="F6993" t="str">
            <v>г. Мончегорск</v>
          </cell>
          <cell r="G6993" t="str">
            <v>Рабочие</v>
          </cell>
          <cell r="H6993" t="str">
            <v>КГМК Цех электролиза никеля</v>
          </cell>
          <cell r="I6993">
            <v>42564</v>
          </cell>
        </row>
        <row r="6994">
          <cell r="A6994">
            <v>4330404</v>
          </cell>
          <cell r="B6994" t="str">
            <v>Чернышев Вадим Юрьевич</v>
          </cell>
          <cell r="C6994" t="str">
            <v>Для работников/физ.лиц (общий доступ)</v>
          </cell>
          <cell r="D6994" t="str">
            <v>Цех электролиза никеля Отделение карбонильного никеля Технологическ</v>
          </cell>
          <cell r="E6994" t="str">
            <v>Аппаратчик в производстве металлических порошков 5 разряда</v>
          </cell>
          <cell r="F6994" t="str">
            <v>г. Мончегорск</v>
          </cell>
          <cell r="G6994" t="str">
            <v>Рабочие</v>
          </cell>
          <cell r="H6994" t="str">
            <v>КГМК Цех электролиза никеля</v>
          </cell>
          <cell r="I6994">
            <v>42564</v>
          </cell>
        </row>
        <row r="6995">
          <cell r="A6995">
            <v>4330413</v>
          </cell>
          <cell r="B6995" t="str">
            <v>Федысив Святослав Михайлович</v>
          </cell>
          <cell r="C6995" t="str">
            <v>Для работников/физ.лиц (общий доступ)</v>
          </cell>
          <cell r="D6995" t="str">
            <v>Металлургический цех Участок огнеупорных работ</v>
          </cell>
          <cell r="E6995" t="str">
            <v>Огнеупорщик 6 разряда</v>
          </cell>
          <cell r="F6995" t="str">
            <v>г. Мончегорск</v>
          </cell>
          <cell r="G6995" t="str">
            <v>Рабочие</v>
          </cell>
          <cell r="H6995" t="str">
            <v>КГМК Металлургический цех</v>
          </cell>
          <cell r="I6995">
            <v>42564</v>
          </cell>
        </row>
        <row r="6996">
          <cell r="A6996">
            <v>4330423</v>
          </cell>
          <cell r="B6996" t="str">
            <v>Лятифов Рафик Балахан-оглы</v>
          </cell>
          <cell r="C6996" t="str">
            <v>Для работников/физ.лиц (общий доступ)</v>
          </cell>
          <cell r="D6996" t="str">
            <v>Рафинировочный цех Отделение пылеулавливания</v>
          </cell>
          <cell r="E6996" t="str">
            <v>Чистильщик 4 разряда</v>
          </cell>
          <cell r="F6996" t="str">
            <v>г. Мончегорск</v>
          </cell>
          <cell r="G6996" t="str">
            <v>Рабочие</v>
          </cell>
          <cell r="H6996" t="str">
            <v>КГМК Рафинировочный цех</v>
          </cell>
          <cell r="I6996">
            <v>42564</v>
          </cell>
        </row>
        <row r="6997">
          <cell r="A6997">
            <v>4330435</v>
          </cell>
          <cell r="B6997" t="str">
            <v>Шиндер Николай Николаевич</v>
          </cell>
          <cell r="C6997" t="str">
            <v>Для работников/физ.лиц (общий доступ)</v>
          </cell>
          <cell r="D6997" t="str">
            <v>Центр информационных технологий и автоматизации производства Служба</v>
          </cell>
          <cell r="E6997" t="str">
            <v>Инженер-электроник 3 категории</v>
          </cell>
          <cell r="F6997" t="str">
            <v>г. Мончегорск</v>
          </cell>
          <cell r="G6997" t="str">
            <v>Специалисты</v>
          </cell>
          <cell r="H6997" t="str">
            <v>КГМК ЦИТиАП</v>
          </cell>
          <cell r="I6997">
            <v>42564</v>
          </cell>
        </row>
        <row r="6998">
          <cell r="A6998">
            <v>4330440</v>
          </cell>
          <cell r="B6998" t="str">
            <v>Устинов Сергей Александрович</v>
          </cell>
          <cell r="C6998" t="str">
            <v>Для работников/физ.лиц (общий доступ)</v>
          </cell>
          <cell r="D6998" t="str">
            <v>Цех электролиза никеля Технологическое отделение Электролизный учас</v>
          </cell>
          <cell r="E6998" t="str">
            <v>Электролизник водных растворов 5 разряда</v>
          </cell>
          <cell r="F6998" t="str">
            <v>г. Мончегорск</v>
          </cell>
          <cell r="G6998" t="str">
            <v>Рабочие</v>
          </cell>
          <cell r="H6998" t="str">
            <v>КГМК Цех электролиза никеля</v>
          </cell>
          <cell r="I6998">
            <v>42564</v>
          </cell>
        </row>
        <row r="6999">
          <cell r="A6999">
            <v>4330451</v>
          </cell>
          <cell r="B6999" t="str">
            <v>Черкасов Андрей Феликсович</v>
          </cell>
          <cell r="C6999" t="str">
            <v>Для работников/физ.лиц (общий доступ)</v>
          </cell>
          <cell r="D6999" t="str">
            <v>Металлургический цех Участок огнеупорных работ</v>
          </cell>
          <cell r="E6999" t="str">
            <v>Мастер основного производственного участка</v>
          </cell>
          <cell r="F6999" t="str">
            <v>г. Мончегорск</v>
          </cell>
          <cell r="G6999" t="str">
            <v>Руководители</v>
          </cell>
          <cell r="H6999" t="str">
            <v>КГМК Металлургический цех</v>
          </cell>
          <cell r="I6999">
            <v>42564</v>
          </cell>
        </row>
        <row r="7000">
          <cell r="A7000">
            <v>4330452</v>
          </cell>
          <cell r="B7000" t="str">
            <v>Арапов Александр Васильевич</v>
          </cell>
          <cell r="C7000" t="str">
            <v>Для работников/физ.лиц (общий доступ)</v>
          </cell>
          <cell r="D7000" t="str">
            <v>Металлургический цех Участок огнеупорных работ</v>
          </cell>
          <cell r="E7000" t="str">
            <v>Огнеупорщик 5 разряда</v>
          </cell>
          <cell r="F7000" t="str">
            <v>г. Мончегорск</v>
          </cell>
          <cell r="G7000" t="str">
            <v>Рабочие</v>
          </cell>
          <cell r="H7000" t="str">
            <v>КГМК Металлургический цех</v>
          </cell>
          <cell r="I7000">
            <v>42564</v>
          </cell>
        </row>
        <row r="7001">
          <cell r="A7001">
            <v>4330460</v>
          </cell>
          <cell r="B7001" t="str">
            <v>Семенов Александр Анатольевич</v>
          </cell>
          <cell r="C7001" t="str">
            <v>Для работников/физ.лиц (общий доступ)</v>
          </cell>
          <cell r="D7001" t="str">
            <v>Контрольно-ревизионное управление Отдел контроля ремонтов и сохранн</v>
          </cell>
          <cell r="E7001" t="str">
            <v>Главный специалист</v>
          </cell>
          <cell r="F7001" t="str">
            <v>г. Мончегорск</v>
          </cell>
          <cell r="G7001" t="str">
            <v>Руководители</v>
          </cell>
          <cell r="H7001" t="str">
            <v>КГМК Управление</v>
          </cell>
          <cell r="I7001">
            <v>42564</v>
          </cell>
        </row>
        <row r="7002">
          <cell r="A7002">
            <v>4330464</v>
          </cell>
          <cell r="B7002" t="str">
            <v>Ганичев Александр Тихонович</v>
          </cell>
          <cell r="C7002" t="str">
            <v>Для работников/физ.лиц (общий доступ)</v>
          </cell>
          <cell r="D7002" t="str">
            <v>Металлургический цех Участок огнеупорных работ</v>
          </cell>
          <cell r="E7002" t="str">
            <v>Огнеупорщик 5 разряда</v>
          </cell>
          <cell r="F7002" t="str">
            <v>г. Мончегорск</v>
          </cell>
          <cell r="G7002" t="str">
            <v>Рабочие</v>
          </cell>
          <cell r="H7002" t="str">
            <v>КГМК Металлургический цех</v>
          </cell>
          <cell r="I7002">
            <v>42564</v>
          </cell>
        </row>
        <row r="7003">
          <cell r="A7003">
            <v>4330471</v>
          </cell>
          <cell r="B7003" t="str">
            <v>Буга Роман Николаевич</v>
          </cell>
          <cell r="C7003" t="str">
            <v>Для работников/физ.лиц (общий доступ)</v>
          </cell>
          <cell r="D7003" t="str">
            <v>Металлургический цех Участок огнеупорных работ</v>
          </cell>
          <cell r="E7003" t="str">
            <v>Огнеупорщик 4 разряда</v>
          </cell>
          <cell r="F7003" t="str">
            <v>г. Мончегорск</v>
          </cell>
          <cell r="G7003" t="str">
            <v>Рабочие</v>
          </cell>
          <cell r="H7003" t="str">
            <v>КГМК Металлургический цех</v>
          </cell>
          <cell r="I7003">
            <v>42564</v>
          </cell>
        </row>
        <row r="7004">
          <cell r="A7004">
            <v>4330474</v>
          </cell>
          <cell r="B7004" t="str">
            <v>Лаврова Светлана Николаевна</v>
          </cell>
          <cell r="C7004" t="str">
            <v>Для работников/физ.лиц (общий доступ)</v>
          </cell>
          <cell r="D7004" t="str">
            <v>Контрольно-аналитический центр Испытательная лаборатория Оперативн</v>
          </cell>
          <cell r="E7004" t="str">
            <v>Лаборант химического анализа 5 разряда</v>
          </cell>
          <cell r="F7004" t="str">
            <v>г. Мончегорск</v>
          </cell>
          <cell r="G7004" t="str">
            <v>Рабочие</v>
          </cell>
          <cell r="H7004" t="str">
            <v>КГМК Контрольно-аналит. центр</v>
          </cell>
          <cell r="I7004">
            <v>42564</v>
          </cell>
        </row>
        <row r="7005">
          <cell r="A7005">
            <v>4330477</v>
          </cell>
          <cell r="B7005" t="str">
            <v>Усов Олег Николаевич</v>
          </cell>
          <cell r="C7005" t="str">
            <v>Для работников/физ.лиц (общий доступ)</v>
          </cell>
          <cell r="D7005" t="str">
            <v>Цех энергообеспечения Отделение по ремонту и обслуживанию энерго и м</v>
          </cell>
          <cell r="E7005" t="str">
            <v>Мастер по ремонту оборудования</v>
          </cell>
          <cell r="F7005" t="str">
            <v>г. Мончегорск</v>
          </cell>
          <cell r="G7005" t="str">
            <v>Руководители</v>
          </cell>
          <cell r="H7005" t="str">
            <v>КГМК Цех энергообеспечения</v>
          </cell>
          <cell r="I7005">
            <v>42564</v>
          </cell>
        </row>
        <row r="7006">
          <cell r="A7006">
            <v>4330480</v>
          </cell>
          <cell r="B7006" t="str">
            <v>Луничкин Алексей Алексеевич</v>
          </cell>
          <cell r="C7006" t="str">
            <v>Для работников/физ.лиц (общий доступ)</v>
          </cell>
          <cell r="D7006" t="str">
            <v>Рафинировочный цех Обжиговое отделение</v>
          </cell>
          <cell r="E7006" t="str">
            <v>Обжигальщик 5 разряда</v>
          </cell>
          <cell r="F7006" t="str">
            <v>г. Мончегорск</v>
          </cell>
          <cell r="G7006" t="str">
            <v>Рабочие</v>
          </cell>
          <cell r="H7006" t="str">
            <v>КГМК Рафинировочный цех</v>
          </cell>
          <cell r="I7006">
            <v>42745</v>
          </cell>
        </row>
        <row r="7007">
          <cell r="A7007">
            <v>4330491</v>
          </cell>
          <cell r="B7007" t="str">
            <v>Душенко Ирина Геннадьевна</v>
          </cell>
          <cell r="C7007" t="str">
            <v>Для работников/физ.лиц (общий доступ)</v>
          </cell>
          <cell r="D7007" t="str">
            <v>Цех материально - технического обеспечения Складская служба Группа с</v>
          </cell>
          <cell r="E7007" t="str">
            <v>Кладовщик</v>
          </cell>
          <cell r="F7007" t="str">
            <v>г. Мончегорск</v>
          </cell>
          <cell r="G7007" t="str">
            <v>Рабочие</v>
          </cell>
          <cell r="H7007" t="str">
            <v>КГМК Цех МТО</v>
          </cell>
          <cell r="I7007">
            <v>42564</v>
          </cell>
        </row>
        <row r="7008">
          <cell r="A7008">
            <v>4330505</v>
          </cell>
          <cell r="B7008" t="str">
            <v>Филатов Александр Сергеевич</v>
          </cell>
          <cell r="C7008" t="str">
            <v>Для работников/физ.лиц (общий доступ)</v>
          </cell>
          <cell r="D7008" t="str">
            <v>Рафинировочный цех Электромеханослужба Электромеханослужба серноки</v>
          </cell>
          <cell r="E7008" t="str">
            <v>Слесарь-ремонтник 5 разряда</v>
          </cell>
          <cell r="F7008" t="str">
            <v>г. Мончегорск</v>
          </cell>
          <cell r="G7008" t="str">
            <v>Рабочие</v>
          </cell>
          <cell r="H7008" t="str">
            <v>КГМК Рафинировочный цех</v>
          </cell>
          <cell r="I7008">
            <v>42564</v>
          </cell>
        </row>
        <row r="7009">
          <cell r="A7009">
            <v>4330506</v>
          </cell>
          <cell r="B7009" t="str">
            <v>Шевцов Игорь Валерьевич</v>
          </cell>
          <cell r="C7009" t="str">
            <v>Для работников/физ.лиц (общий доступ)</v>
          </cell>
          <cell r="D7009" t="str">
            <v>Контрольно-аналитический центр Отдел обеспечения производства Участ</v>
          </cell>
          <cell r="E7009" t="str">
            <v>Главный специалист</v>
          </cell>
          <cell r="F7009" t="str">
            <v>г. Мончегорск</v>
          </cell>
          <cell r="G7009" t="str">
            <v>Руководители</v>
          </cell>
          <cell r="H7009" t="str">
            <v>КГМК Контрольно-аналит. центр</v>
          </cell>
          <cell r="I7009">
            <v>42564</v>
          </cell>
        </row>
        <row r="7010">
          <cell r="A7010">
            <v>4330518</v>
          </cell>
          <cell r="B7010" t="str">
            <v>Багаев Сергей Евгеньевич</v>
          </cell>
          <cell r="C7010" t="str">
            <v>Для работников/физ.лиц (общий доступ)</v>
          </cell>
          <cell r="D7010" t="str">
            <v>Металлургический цех Механоэлектрослужба Электрослужба Участок по р</v>
          </cell>
          <cell r="E7010" t="str">
            <v>Электромонтер по ремонту и обслуживанию электрооборудования 6 разряд</v>
          </cell>
          <cell r="F7010" t="str">
            <v>г. Мончегорск</v>
          </cell>
          <cell r="G7010" t="str">
            <v>Рабочие</v>
          </cell>
          <cell r="H7010" t="str">
            <v>КГМК Металлургический цех</v>
          </cell>
          <cell r="I7010">
            <v>42699</v>
          </cell>
        </row>
        <row r="7011">
          <cell r="A7011">
            <v>4330526</v>
          </cell>
          <cell r="B7011" t="str">
            <v>Королев Виктор Анатольевич</v>
          </cell>
          <cell r="C7011" t="str">
            <v>Для работников/физ.лиц (общий доступ)</v>
          </cell>
          <cell r="D7011" t="str">
            <v>Транспортный цех Служба эксплуатации Участок технологического и спе</v>
          </cell>
          <cell r="E7011" t="str">
            <v>Водитель автомобиля</v>
          </cell>
          <cell r="F7011" t="str">
            <v>г. Мончегорск</v>
          </cell>
          <cell r="G7011" t="str">
            <v>Рабочие</v>
          </cell>
          <cell r="H7011" t="str">
            <v>КГМК Транспортный цех</v>
          </cell>
          <cell r="I7011">
            <v>42564</v>
          </cell>
        </row>
        <row r="7012">
          <cell r="A7012">
            <v>4330565</v>
          </cell>
          <cell r="B7012" t="str">
            <v>Фомичёв Сергей Николаевич</v>
          </cell>
          <cell r="C7012" t="str">
            <v>Для работников/физ.лиц (общий доступ)</v>
          </cell>
          <cell r="D7012" t="str">
            <v>Рафинировочный цех Электромеханослужба Электромеханослужба серноки</v>
          </cell>
          <cell r="E7012" t="str">
            <v>Электрогазосварщик 5 разряда</v>
          </cell>
          <cell r="F7012" t="str">
            <v>г. Мончегорск</v>
          </cell>
          <cell r="G7012" t="str">
            <v>Рабочие</v>
          </cell>
          <cell r="H7012" t="str">
            <v>КГМК Рафинировочный цех</v>
          </cell>
          <cell r="I7012">
            <v>42564</v>
          </cell>
        </row>
        <row r="7013">
          <cell r="A7013">
            <v>4330620</v>
          </cell>
          <cell r="B7013" t="str">
            <v>Чернов Анатолий Александрович</v>
          </cell>
          <cell r="C7013" t="str">
            <v>Для работников/физ.лиц (общий доступ)</v>
          </cell>
          <cell r="D7013" t="str">
            <v>Металлургический цех Механоэлектрослужба Механослужба Участок по ре</v>
          </cell>
          <cell r="E7013" t="str">
            <v>Слесарь-ремонтник 5 разряда</v>
          </cell>
          <cell r="F7013" t="str">
            <v>г. Мончегорск</v>
          </cell>
          <cell r="G7013" t="str">
            <v>Рабочие</v>
          </cell>
          <cell r="H7013" t="str">
            <v>КГМК Металлургический цех</v>
          </cell>
          <cell r="I7013">
            <v>42564</v>
          </cell>
        </row>
        <row r="7014">
          <cell r="A7014">
            <v>4330645</v>
          </cell>
          <cell r="B7014" t="str">
            <v>Шайтанов Сергей Андреевич</v>
          </cell>
          <cell r="C7014" t="str">
            <v>Для работников/физ.лиц (общий доступ)</v>
          </cell>
          <cell r="D7014" t="str">
            <v>Металлургический цех Механоэлектрослужба</v>
          </cell>
          <cell r="E7014" t="str">
            <v>Мастер цеха</v>
          </cell>
          <cell r="F7014" t="str">
            <v>г. Мончегорск</v>
          </cell>
          <cell r="G7014" t="str">
            <v>Руководители</v>
          </cell>
          <cell r="H7014" t="str">
            <v>КГМК Металлургический цех</v>
          </cell>
          <cell r="I7014">
            <v>42564</v>
          </cell>
        </row>
        <row r="7015">
          <cell r="A7015">
            <v>4330681</v>
          </cell>
          <cell r="B7015" t="str">
            <v>Макаров Юрий Александрович</v>
          </cell>
          <cell r="C7015" t="str">
            <v>Для работников/физ.лиц (общий доступ)</v>
          </cell>
          <cell r="D7015" t="str">
            <v>Транспортный цех Служба железнодорожных перевозок и погрузочно-разг</v>
          </cell>
          <cell r="E7015" t="str">
            <v>Машинист тепловоза</v>
          </cell>
          <cell r="F7015" t="str">
            <v>г. Мончегорск</v>
          </cell>
          <cell r="G7015" t="str">
            <v>Рабочие</v>
          </cell>
          <cell r="H7015" t="str">
            <v>КГМК Транспортный цех</v>
          </cell>
          <cell r="I7015">
            <v>42564</v>
          </cell>
        </row>
        <row r="7016">
          <cell r="A7016">
            <v>4330699</v>
          </cell>
          <cell r="B7016" t="str">
            <v>Ларионов Андрей Юрьевич</v>
          </cell>
          <cell r="C7016" t="str">
            <v>Для работников/физ.лиц (общий доступ)</v>
          </cell>
          <cell r="D7016" t="str">
            <v>Цех электролиза никеля Электромеханослужба Механослужба Механослуж</v>
          </cell>
          <cell r="E7016" t="str">
            <v>Слесарь-ремонтник 6 разряда</v>
          </cell>
          <cell r="F7016" t="str">
            <v>г. Мончегорск</v>
          </cell>
          <cell r="G7016" t="str">
            <v>Рабочие</v>
          </cell>
          <cell r="H7016" t="str">
            <v>КГМК Цех электролиза никеля</v>
          </cell>
          <cell r="I7016">
            <v>42564</v>
          </cell>
        </row>
        <row r="7017">
          <cell r="A7017">
            <v>4330730</v>
          </cell>
          <cell r="B7017" t="str">
            <v>Бортник Роман Вячеславович</v>
          </cell>
          <cell r="C7017" t="str">
            <v>Для работников/физ.лиц (общий доступ)</v>
          </cell>
          <cell r="D7017" t="str">
            <v>Центр информационных технологий и автоматизации производства Служба</v>
          </cell>
          <cell r="E7017" t="str">
            <v>Монтажник приборов и аппаратуры автоматического контроля,регулирова</v>
          </cell>
          <cell r="F7017" t="str">
            <v>г. Мончегорск</v>
          </cell>
          <cell r="G7017" t="str">
            <v>Рабочие</v>
          </cell>
          <cell r="H7017" t="str">
            <v>КГМК ЦИТиАП</v>
          </cell>
          <cell r="I7017">
            <v>42564</v>
          </cell>
        </row>
        <row r="7018">
          <cell r="A7018">
            <v>4330745</v>
          </cell>
          <cell r="B7018" t="str">
            <v>Конев Сергей Иванович</v>
          </cell>
          <cell r="C7018" t="str">
            <v>Для работников/физ.лиц (общий доступ)</v>
          </cell>
          <cell r="D7018" t="str">
            <v>Управление делами Отдел административной деятельности и хозяйственн</v>
          </cell>
          <cell r="E7018" t="str">
            <v>Ведущий специалист</v>
          </cell>
          <cell r="F7018" t="str">
            <v>г. Мончегорск</v>
          </cell>
          <cell r="G7018" t="str">
            <v>Специалисты</v>
          </cell>
          <cell r="H7018" t="str">
            <v>КГМК Управление</v>
          </cell>
          <cell r="I7018">
            <v>42835</v>
          </cell>
        </row>
        <row r="7019">
          <cell r="A7019">
            <v>4330824</v>
          </cell>
          <cell r="B7019" t="str">
            <v>Чогинский Владимир Ильич</v>
          </cell>
          <cell r="C7019" t="str">
            <v>Для работников/физ.лиц (общий доступ)</v>
          </cell>
          <cell r="D7019" t="str">
            <v>Металлургический цех Участок огнеупорных работ</v>
          </cell>
          <cell r="E7019" t="str">
            <v>Огнеупорщик 5 разряда</v>
          </cell>
          <cell r="F7019" t="str">
            <v>г. Мончегорск</v>
          </cell>
          <cell r="G7019" t="str">
            <v>Рабочие</v>
          </cell>
          <cell r="H7019" t="str">
            <v>КГМК Металлургический цех</v>
          </cell>
          <cell r="I7019">
            <v>42564</v>
          </cell>
        </row>
        <row r="7020">
          <cell r="A7020">
            <v>4330831</v>
          </cell>
          <cell r="B7020" t="str">
            <v>Ефремов Денис Владимирович</v>
          </cell>
          <cell r="C7020" t="str">
            <v>Для работников/физ.лиц (общий доступ)</v>
          </cell>
          <cell r="D7020" t="str">
            <v>Транспортный цех Служба железнодорожных перевозок и погрузочно-разг</v>
          </cell>
          <cell r="E7020" t="str">
            <v>Механизатор комплексной бригады на погрузочно-разгрузочных работах 5</v>
          </cell>
          <cell r="F7020" t="str">
            <v>г. Мончегорск</v>
          </cell>
          <cell r="G7020" t="str">
            <v>Рабочие</v>
          </cell>
          <cell r="H7020" t="str">
            <v>КГМК Транспортный цех</v>
          </cell>
          <cell r="I7020">
            <v>42564</v>
          </cell>
        </row>
        <row r="7021">
          <cell r="A7021">
            <v>4330838</v>
          </cell>
          <cell r="B7021" t="str">
            <v>Муравлёв Александр Михайлович</v>
          </cell>
          <cell r="C7021" t="str">
            <v>Для работников/физ.лиц (общий доступ)</v>
          </cell>
          <cell r="D7021" t="str">
            <v>Управление делами Отдел административной деятельности и хозяйственн</v>
          </cell>
          <cell r="E7021" t="str">
            <v>Ведущий специалист</v>
          </cell>
          <cell r="F7021" t="str">
            <v>г. Мончегорск</v>
          </cell>
          <cell r="G7021" t="str">
            <v>Специалисты</v>
          </cell>
          <cell r="H7021" t="str">
            <v>КГМК Управление</v>
          </cell>
          <cell r="I7021">
            <v>42836</v>
          </cell>
        </row>
        <row r="7022">
          <cell r="A7022">
            <v>4330841</v>
          </cell>
          <cell r="B7022" t="str">
            <v>Смородинов Василий Александрович</v>
          </cell>
          <cell r="C7022" t="str">
            <v>Для работников/физ.лиц (общий доступ)</v>
          </cell>
          <cell r="D7022" t="str">
            <v>Транспортный цех Служба железнодорожных перевозок и погрузочно-разг</v>
          </cell>
          <cell r="E7022" t="str">
            <v>Сменный мастер производственного участка</v>
          </cell>
          <cell r="F7022" t="str">
            <v>г. Мончегорск</v>
          </cell>
          <cell r="G7022" t="str">
            <v>Руководители</v>
          </cell>
          <cell r="H7022" t="str">
            <v>КГМК Транспортный цех</v>
          </cell>
          <cell r="I7022">
            <v>42753</v>
          </cell>
        </row>
        <row r="7023">
          <cell r="A7023">
            <v>4330927</v>
          </cell>
          <cell r="B7023" t="str">
            <v>Гомзиков Алексей Васильевич</v>
          </cell>
          <cell r="C7023" t="str">
            <v>Для работников/физ.лиц (общий доступ)</v>
          </cell>
          <cell r="D7023" t="str">
            <v>Цех электролиза никеля Гидрометаллургическое отделение № 2 Основная</v>
          </cell>
          <cell r="E7023" t="str">
            <v>Аппаратчик-гидрометаллург 5 разряда</v>
          </cell>
          <cell r="F7023" t="str">
            <v>г. Мончегорск</v>
          </cell>
          <cell r="G7023" t="str">
            <v>Рабочие</v>
          </cell>
          <cell r="H7023" t="str">
            <v>КГМК Цех электролиза никеля</v>
          </cell>
          <cell r="I7023">
            <v>42564</v>
          </cell>
        </row>
        <row r="7024">
          <cell r="A7024">
            <v>4330932</v>
          </cell>
          <cell r="B7024" t="str">
            <v>Попов Игорь Иванович</v>
          </cell>
          <cell r="C7024" t="str">
            <v>Для работников/физ.лиц (общий доступ)</v>
          </cell>
          <cell r="D7024" t="str">
            <v>Транспортный цех Служба эксплуатации Участок технологического и спе</v>
          </cell>
          <cell r="E7024" t="str">
            <v>Водитель погрузчика 6 разряда</v>
          </cell>
          <cell r="F7024" t="str">
            <v>г. Мончегорск</v>
          </cell>
          <cell r="G7024" t="str">
            <v>Рабочие</v>
          </cell>
          <cell r="H7024" t="str">
            <v>КГМК Транспортный цех</v>
          </cell>
          <cell r="I7024">
            <v>42564</v>
          </cell>
        </row>
        <row r="7025">
          <cell r="A7025">
            <v>4330940</v>
          </cell>
          <cell r="B7025" t="str">
            <v>Дресвянина Мария Геннадьевна</v>
          </cell>
          <cell r="C7025" t="str">
            <v>Для работников/физ.лиц (общий доступ)</v>
          </cell>
          <cell r="D7025" t="str">
            <v>Цех материально - технического обеспечения Складская служба</v>
          </cell>
          <cell r="E7025" t="str">
            <v>Заведующий складом</v>
          </cell>
          <cell r="F7025" t="str">
            <v>г. Мончегорск</v>
          </cell>
          <cell r="G7025" t="str">
            <v>Руководители</v>
          </cell>
          <cell r="H7025" t="str">
            <v>КГМК Цех МТО</v>
          </cell>
          <cell r="I7025">
            <v>42564</v>
          </cell>
        </row>
        <row r="7026">
          <cell r="A7026">
            <v>4330946</v>
          </cell>
          <cell r="B7026" t="str">
            <v>Калинин Алексей Николаевич</v>
          </cell>
          <cell r="C7026" t="str">
            <v>Для работников/физ.лиц (общий доступ)</v>
          </cell>
          <cell r="D7026" t="str">
            <v>Рафинировочный цех Обжиговое отделение</v>
          </cell>
          <cell r="E7026" t="str">
            <v>Обжигальщик 6 разряда</v>
          </cell>
          <cell r="F7026" t="str">
            <v>г. Мончегорск</v>
          </cell>
          <cell r="G7026" t="str">
            <v>Рабочие</v>
          </cell>
          <cell r="H7026" t="str">
            <v>КГМК Рафинировочный цех</v>
          </cell>
          <cell r="I7026">
            <v>42564</v>
          </cell>
        </row>
        <row r="7027">
          <cell r="A7027">
            <v>4330984</v>
          </cell>
          <cell r="B7027" t="str">
            <v>Рябинин Сергей Александрович</v>
          </cell>
          <cell r="C7027" t="str">
            <v>Для работников/физ.лиц (общий доступ)</v>
          </cell>
          <cell r="D7027" t="str">
            <v>Рафинировочный цех Обжиговое отделение</v>
          </cell>
          <cell r="E7027" t="str">
            <v>Обжигальщик 5 разряда</v>
          </cell>
          <cell r="F7027" t="str">
            <v>г. Мончегорск</v>
          </cell>
          <cell r="G7027" t="str">
            <v>Рабочие</v>
          </cell>
          <cell r="H7027" t="str">
            <v>КГМК Рафинировочный цех</v>
          </cell>
          <cell r="I7027">
            <v>42795</v>
          </cell>
        </row>
        <row r="7028">
          <cell r="A7028">
            <v>4331075</v>
          </cell>
          <cell r="B7028" t="str">
            <v>Черентаев Виталий Николаевич</v>
          </cell>
          <cell r="C7028" t="str">
            <v>Для работников/физ.лиц (общий доступ)</v>
          </cell>
          <cell r="D7028" t="str">
            <v>Рафинировочный цех Электропечное отделение</v>
          </cell>
          <cell r="E7028" t="str">
            <v>Огнеупорщик 5 разряда</v>
          </cell>
          <cell r="F7028" t="str">
            <v>г. Мончегорск</v>
          </cell>
          <cell r="G7028" t="str">
            <v>Рабочие</v>
          </cell>
          <cell r="H7028" t="str">
            <v>КГМК Рафинировочный цех</v>
          </cell>
          <cell r="I7028">
            <v>42564</v>
          </cell>
        </row>
        <row r="7029">
          <cell r="A7029">
            <v>4331087</v>
          </cell>
          <cell r="B7029" t="str">
            <v>Щедрин Василий Иванович</v>
          </cell>
          <cell r="C7029" t="str">
            <v>Для работников/физ.лиц (общий доступ)</v>
          </cell>
          <cell r="D7029" t="str">
            <v>Рафинировочный цех Электропечное отделение</v>
          </cell>
          <cell r="E7029" t="str">
            <v>Огнеупорщик 4 разряда</v>
          </cell>
          <cell r="F7029" t="str">
            <v>г. Мончегорск</v>
          </cell>
          <cell r="G7029" t="str">
            <v>Рабочие</v>
          </cell>
          <cell r="H7029" t="str">
            <v>КГМК Рафинировочный цех</v>
          </cell>
          <cell r="I7029">
            <v>42564</v>
          </cell>
        </row>
        <row r="7030">
          <cell r="A7030">
            <v>4331112</v>
          </cell>
          <cell r="B7030" t="str">
            <v>Скрыпов Андрей Владимирович</v>
          </cell>
          <cell r="C7030" t="str">
            <v>Для работников/физ.лиц (общий доступ)</v>
          </cell>
          <cell r="D7030" t="str">
            <v>Рафинировочный цех Электропечное отделение</v>
          </cell>
          <cell r="E7030" t="str">
            <v>Огнеупорщик 5 разряда</v>
          </cell>
          <cell r="F7030" t="str">
            <v>г. Мончегорск</v>
          </cell>
          <cell r="G7030" t="str">
            <v>Рабочие</v>
          </cell>
          <cell r="H7030" t="str">
            <v>КГМК Рафинировочный цех</v>
          </cell>
          <cell r="I7030">
            <v>42564</v>
          </cell>
        </row>
        <row r="7031">
          <cell r="A7031">
            <v>4331156</v>
          </cell>
          <cell r="B7031" t="str">
            <v>Тимохин Анатолий Юрьевич</v>
          </cell>
          <cell r="C7031" t="str">
            <v>Для работников/физ.лиц (общий доступ)</v>
          </cell>
          <cell r="D7031" t="str">
            <v>Центр информационных технологий и автоматизации производства Метрол</v>
          </cell>
          <cell r="E7031" t="str">
            <v>Техник 1 категории</v>
          </cell>
          <cell r="F7031" t="str">
            <v>г. Мончегорск</v>
          </cell>
          <cell r="G7031" t="str">
            <v>Специалисты</v>
          </cell>
          <cell r="H7031" t="str">
            <v>КГМК ЦИТиАП</v>
          </cell>
          <cell r="I7031">
            <v>42564</v>
          </cell>
        </row>
        <row r="7032">
          <cell r="A7032">
            <v>4331164</v>
          </cell>
          <cell r="B7032" t="str">
            <v>Крижановский Алексей Александрович</v>
          </cell>
          <cell r="C7032" t="str">
            <v>Для работников/физ.лиц (общий доступ)</v>
          </cell>
          <cell r="D7032" t="str">
            <v>Рафинировочный цех Электропечное отделение</v>
          </cell>
          <cell r="E7032" t="str">
            <v>Огнеупорщик 4 разряда</v>
          </cell>
          <cell r="F7032" t="str">
            <v>г. Мончегорск</v>
          </cell>
          <cell r="G7032" t="str">
            <v>Рабочие</v>
          </cell>
          <cell r="H7032" t="str">
            <v>КГМК Рафинировочный цех</v>
          </cell>
          <cell r="I7032">
            <v>42564</v>
          </cell>
        </row>
        <row r="7033">
          <cell r="A7033">
            <v>4331218</v>
          </cell>
          <cell r="B7033" t="str">
            <v>Белкова Любовь Александровна</v>
          </cell>
          <cell r="C7033" t="str">
            <v>Для работников/физ.лиц (общий доступ)</v>
          </cell>
          <cell r="D7033" t="str">
            <v>Планово-экономическое управление Отдел ценообразования для подрядны</v>
          </cell>
          <cell r="E7033" t="str">
            <v>Специалист 1 категории</v>
          </cell>
          <cell r="F7033" t="str">
            <v>г. Мончегорск</v>
          </cell>
          <cell r="G7033" t="str">
            <v>Специалисты</v>
          </cell>
          <cell r="H7033" t="str">
            <v>КГМК Управление</v>
          </cell>
          <cell r="I7033">
            <v>42564</v>
          </cell>
        </row>
        <row r="7034">
          <cell r="A7034">
            <v>4331222</v>
          </cell>
          <cell r="B7034" t="str">
            <v>Караганова Татьяна Ивановна</v>
          </cell>
          <cell r="C7034" t="str">
            <v>Для работников/физ.лиц (общий доступ)</v>
          </cell>
          <cell r="D7034" t="str">
            <v>Планово-экономическое управление Отдел ценообразования для подрядны</v>
          </cell>
          <cell r="E7034" t="str">
            <v>Специалист 1 категории</v>
          </cell>
          <cell r="F7034" t="str">
            <v>г. Мончегорск</v>
          </cell>
          <cell r="G7034" t="str">
            <v>Специалисты</v>
          </cell>
          <cell r="H7034" t="str">
            <v>КГМК Управление</v>
          </cell>
          <cell r="I7034">
            <v>42564</v>
          </cell>
        </row>
        <row r="7035">
          <cell r="A7035">
            <v>4331227</v>
          </cell>
          <cell r="B7035" t="str">
            <v>Марушко Олег Васильевич</v>
          </cell>
          <cell r="C7035" t="str">
            <v>Для работников/физ.лиц (общий доступ)</v>
          </cell>
          <cell r="D7035" t="str">
            <v>Управление капитального строительства Отдел подготовки строительст</v>
          </cell>
          <cell r="E7035" t="str">
            <v>Ведущий специалист</v>
          </cell>
          <cell r="F7035" t="str">
            <v>г. Мончегорск</v>
          </cell>
          <cell r="G7035" t="str">
            <v>Специалисты</v>
          </cell>
          <cell r="H7035" t="str">
            <v>КГМК Управление</v>
          </cell>
          <cell r="I7035">
            <v>42564</v>
          </cell>
        </row>
        <row r="7036">
          <cell r="A7036">
            <v>4331237</v>
          </cell>
          <cell r="B7036" t="str">
            <v>Андреенко Екатерина Николаевна</v>
          </cell>
          <cell r="C7036" t="str">
            <v>Для работников/физ.лиц (общий доступ)</v>
          </cell>
          <cell r="D7036" t="str">
            <v>Управление главного механика Отдел ремонта и эксплуатации зданий и с</v>
          </cell>
          <cell r="E7036" t="str">
            <v>Специалист ведущий</v>
          </cell>
          <cell r="F7036" t="str">
            <v>г. Мончегорск</v>
          </cell>
          <cell r="G7036" t="str">
            <v>Специалисты</v>
          </cell>
          <cell r="H7036" t="str">
            <v>КГМК Управление</v>
          </cell>
          <cell r="I7036">
            <v>42564</v>
          </cell>
        </row>
        <row r="7037">
          <cell r="A7037">
            <v>4331281</v>
          </cell>
          <cell r="B7037" t="str">
            <v>Тищенко Игорь Валентинович</v>
          </cell>
          <cell r="C7037" t="str">
            <v>Для работников/физ.лиц (общий доступ)</v>
          </cell>
          <cell r="D7037" t="str">
            <v>Цех электролиза никеля Электромеханослужба Бюро планово-предупредит</v>
          </cell>
          <cell r="E7037" t="str">
            <v>Инженер по организации эксплуатации и ремонту зданий и сооружений 1 к</v>
          </cell>
          <cell r="F7037" t="str">
            <v>г. Мончегорск</v>
          </cell>
          <cell r="G7037" t="str">
            <v>Специалисты</v>
          </cell>
          <cell r="H7037" t="str">
            <v>КГМК Цех электролиза никеля</v>
          </cell>
          <cell r="I7037">
            <v>42564</v>
          </cell>
        </row>
        <row r="7038">
          <cell r="A7038">
            <v>4331282</v>
          </cell>
          <cell r="B7038" t="str">
            <v>Щедрин Владимир Николаевич</v>
          </cell>
          <cell r="C7038" t="str">
            <v>Для работников/физ.лиц (общий доступ)</v>
          </cell>
          <cell r="D7038" t="str">
            <v>Транспортный цех Участок ремонта подъемно-транспортного, энергетиче</v>
          </cell>
          <cell r="E7038" t="str">
            <v>Слесарь-ремонтник 5 разряда</v>
          </cell>
          <cell r="F7038" t="str">
            <v>г. Мончегорск</v>
          </cell>
          <cell r="G7038" t="str">
            <v>Рабочие</v>
          </cell>
          <cell r="H7038" t="str">
            <v>КГМК Транспортный цех</v>
          </cell>
          <cell r="I7038">
            <v>42564</v>
          </cell>
        </row>
        <row r="7039">
          <cell r="A7039">
            <v>4331288</v>
          </cell>
          <cell r="B7039" t="str">
            <v>Шелгинский Сергей Викентьевич</v>
          </cell>
          <cell r="C7039" t="str">
            <v>Для работников/физ.лиц (общий доступ)</v>
          </cell>
          <cell r="D7039" t="str">
            <v>Металлургический цех Механоэлектрослужба Механослужба Бригада слес</v>
          </cell>
          <cell r="E7039" t="str">
            <v>Слесарь-ремонтник 5 разряда</v>
          </cell>
          <cell r="F7039" t="str">
            <v>г. Мончегорск</v>
          </cell>
          <cell r="G7039" t="str">
            <v>Рабочие</v>
          </cell>
          <cell r="H7039" t="str">
            <v>КГМК Металлургический цех</v>
          </cell>
          <cell r="I7039">
            <v>42564</v>
          </cell>
        </row>
        <row r="7040">
          <cell r="A7040">
            <v>4331307</v>
          </cell>
          <cell r="B7040" t="str">
            <v>Киселева Эльвира Раисовна</v>
          </cell>
          <cell r="C7040" t="str">
            <v>Для работников/физ.лиц (общий доступ)</v>
          </cell>
          <cell r="D7040" t="str">
            <v>Рафинировочный цех Отделение разделения файнштейна Участок дроблени</v>
          </cell>
          <cell r="E7040" t="str">
            <v>Машинист крана (крановщик) 5 разряда</v>
          </cell>
          <cell r="F7040" t="str">
            <v>г. Мончегорск</v>
          </cell>
          <cell r="G7040" t="str">
            <v>Рабочие</v>
          </cell>
          <cell r="H7040" t="str">
            <v>КГМК Рафинировочный цех</v>
          </cell>
          <cell r="I7040">
            <v>42564</v>
          </cell>
        </row>
        <row r="7041">
          <cell r="A7041">
            <v>4331320</v>
          </cell>
          <cell r="B7041" t="str">
            <v>Черкесова Светлана Александровна</v>
          </cell>
          <cell r="C7041" t="str">
            <v>Для работников/физ.лиц (общий доступ)</v>
          </cell>
          <cell r="D7041" t="str">
            <v>Управление бухгалтерского учета Отдел учета внеоборотных активов</v>
          </cell>
          <cell r="E7041" t="str">
            <v>Специалист 2 категории</v>
          </cell>
          <cell r="F7041" t="str">
            <v>г. Мончегорск</v>
          </cell>
          <cell r="G7041" t="str">
            <v>Специалисты</v>
          </cell>
          <cell r="H7041" t="str">
            <v>КГМК Управление</v>
          </cell>
          <cell r="I7041">
            <v>42769</v>
          </cell>
        </row>
        <row r="7042">
          <cell r="A7042">
            <v>4331356</v>
          </cell>
          <cell r="B7042" t="str">
            <v>Чистякова Ирина Анатольевна</v>
          </cell>
          <cell r="C7042" t="str">
            <v>Для работников/физ.лиц (общий доступ)</v>
          </cell>
          <cell r="D7042" t="str">
            <v>Цех электролиза никеля Участок подготовки производства Бригада по ку</v>
          </cell>
          <cell r="E7042" t="str">
            <v>Маляр 4 разряда</v>
          </cell>
          <cell r="F7042" t="str">
            <v>г. Мончегорск</v>
          </cell>
          <cell r="G7042" t="str">
            <v>Рабочие</v>
          </cell>
          <cell r="H7042" t="str">
            <v>КГМК Цех электролиза никеля</v>
          </cell>
          <cell r="I7042">
            <v>42564</v>
          </cell>
        </row>
        <row r="7043">
          <cell r="A7043">
            <v>4331443</v>
          </cell>
          <cell r="B7043" t="str">
            <v>Дубовиков Николай Александрович</v>
          </cell>
          <cell r="C7043" t="str">
            <v>Для работников/физ.лиц (общий доступ)</v>
          </cell>
          <cell r="D7043" t="str">
            <v>Транспортный цех Служба эксплуатации Участок технологического и спе</v>
          </cell>
          <cell r="E7043" t="str">
            <v>Водитель автомобиля</v>
          </cell>
          <cell r="F7043" t="str">
            <v>г. Мончегорск</v>
          </cell>
          <cell r="G7043" t="str">
            <v>Рабочие</v>
          </cell>
          <cell r="H7043" t="str">
            <v>КГМК Транспортный цех</v>
          </cell>
          <cell r="I7043">
            <v>42564</v>
          </cell>
        </row>
        <row r="7044">
          <cell r="A7044">
            <v>4331454</v>
          </cell>
          <cell r="B7044" t="str">
            <v>Михайлов Михаил Борисович</v>
          </cell>
          <cell r="C7044" t="str">
            <v>Для работников/физ.лиц (общий доступ)</v>
          </cell>
          <cell r="D7044" t="str">
            <v>Управление главного механика Отдел ремонта и эксплуатации зданий и с</v>
          </cell>
          <cell r="E7044" t="str">
            <v>Заместитель начальника отдела</v>
          </cell>
          <cell r="F7044" t="str">
            <v>г. Мончегорск</v>
          </cell>
          <cell r="G7044" t="str">
            <v>Руководители</v>
          </cell>
          <cell r="H7044" t="str">
            <v>КГМК Управление</v>
          </cell>
          <cell r="I7044">
            <v>42564</v>
          </cell>
        </row>
        <row r="7045">
          <cell r="A7045">
            <v>4331456</v>
          </cell>
          <cell r="B7045" t="str">
            <v>Шитова Анна Владимировна</v>
          </cell>
          <cell r="C7045" t="str">
            <v>Для работников/физ.лиц (общий доступ)</v>
          </cell>
          <cell r="D7045" t="str">
            <v>Отдел организации торгов</v>
          </cell>
          <cell r="E7045" t="str">
            <v>Специалист 1 категории</v>
          </cell>
          <cell r="F7045" t="str">
            <v>г. Мончегорск</v>
          </cell>
          <cell r="G7045" t="str">
            <v>Специалисты</v>
          </cell>
          <cell r="H7045" t="str">
            <v>КГМК Управление</v>
          </cell>
          <cell r="I7045">
            <v>42647</v>
          </cell>
        </row>
        <row r="7046">
          <cell r="A7046">
            <v>4331474</v>
          </cell>
          <cell r="B7046" t="str">
            <v>Ларченко Владимир Петрович</v>
          </cell>
          <cell r="C7046" t="str">
            <v>Для работников/физ.лиц (общий доступ)</v>
          </cell>
          <cell r="D7046" t="str">
            <v>Транспортный цех Служба эксплуатации</v>
          </cell>
          <cell r="E7046" t="str">
            <v>Механик</v>
          </cell>
          <cell r="F7046" t="str">
            <v>г. Мончегорск</v>
          </cell>
          <cell r="G7046" t="str">
            <v>Специалисты</v>
          </cell>
          <cell r="H7046" t="str">
            <v>КГМК Транспортный цех</v>
          </cell>
          <cell r="I7046">
            <v>42564</v>
          </cell>
        </row>
        <row r="7047">
          <cell r="A7047">
            <v>4331479</v>
          </cell>
          <cell r="B7047" t="str">
            <v>Сычев Алексей Александрович</v>
          </cell>
          <cell r="C7047" t="str">
            <v>Для работников/физ.лиц (общий доступ)</v>
          </cell>
          <cell r="D7047" t="str">
            <v>Рафинировочный цех Электромеханослужба Энергослужба Бригада по ремо</v>
          </cell>
          <cell r="E7047" t="str">
            <v>Электрогазосварщик 5 разряда</v>
          </cell>
          <cell r="F7047" t="str">
            <v>г. Мончегорск</v>
          </cell>
          <cell r="G7047" t="str">
            <v>Рабочие</v>
          </cell>
          <cell r="H7047" t="str">
            <v>КГМК Рафинировочный цех</v>
          </cell>
          <cell r="I7047">
            <v>42725</v>
          </cell>
        </row>
        <row r="7048">
          <cell r="A7048">
            <v>4331484</v>
          </cell>
          <cell r="B7048" t="str">
            <v>Бакунцев Федор Валентинович</v>
          </cell>
          <cell r="C7048" t="str">
            <v>Для работников/физ.лиц (общий доступ)</v>
          </cell>
          <cell r="D7048" t="str">
            <v>Металлургический цех Участок огнеупорных работ</v>
          </cell>
          <cell r="E7048" t="str">
            <v>Огнеупорщик 4 разряда</v>
          </cell>
          <cell r="F7048" t="str">
            <v>г. Мончегорск</v>
          </cell>
          <cell r="G7048" t="str">
            <v>Рабочие</v>
          </cell>
          <cell r="H7048" t="str">
            <v>КГМК Металлургический цех</v>
          </cell>
          <cell r="I7048">
            <v>42564</v>
          </cell>
        </row>
        <row r="7049">
          <cell r="A7049">
            <v>4331510</v>
          </cell>
          <cell r="B7049" t="str">
            <v>Вязникова Елена Владимировна</v>
          </cell>
          <cell r="C7049" t="str">
            <v>Для работников/физ.лиц (общий доступ)</v>
          </cell>
          <cell r="D7049" t="str">
            <v>Цех электролиза никеля Технологическое отделение Электролизный учас</v>
          </cell>
          <cell r="E7049" t="str">
            <v>Электролизник водных растворов 4 разряда</v>
          </cell>
          <cell r="F7049" t="str">
            <v>г. Мончегорск</v>
          </cell>
          <cell r="G7049" t="str">
            <v>Рабочие</v>
          </cell>
          <cell r="H7049" t="str">
            <v>КГМК Цех электролиза никеля</v>
          </cell>
          <cell r="I7049">
            <v>42627</v>
          </cell>
        </row>
        <row r="7050">
          <cell r="A7050">
            <v>4331514</v>
          </cell>
          <cell r="B7050" t="str">
            <v>Ленин Виктор Петрович</v>
          </cell>
          <cell r="C7050" t="str">
            <v>Для работников/физ.лиц (общий доступ)</v>
          </cell>
          <cell r="D7050" t="str">
            <v>Департамент информационных технологий Производственно-технологичес</v>
          </cell>
          <cell r="E7050" t="str">
            <v>Специалист 1 категории</v>
          </cell>
          <cell r="F7050" t="str">
            <v>г. Мончегорск</v>
          </cell>
          <cell r="G7050" t="str">
            <v>Специалисты</v>
          </cell>
          <cell r="H7050" t="str">
            <v>КГМК Управление</v>
          </cell>
          <cell r="I7050">
            <v>42564</v>
          </cell>
        </row>
        <row r="7051">
          <cell r="A7051">
            <v>4331551</v>
          </cell>
          <cell r="B7051" t="str">
            <v>Шмаков Николай Владимирович</v>
          </cell>
          <cell r="C7051" t="str">
            <v>Для работников/физ.лиц (общий доступ)</v>
          </cell>
          <cell r="D7051" t="str">
            <v>Цех энергообеспечения Отделение по ремонту и обслуживанию энерго и м</v>
          </cell>
          <cell r="E7051" t="str">
            <v>Котлочист 4 разряда</v>
          </cell>
          <cell r="F7051" t="str">
            <v>г. Мончегорск</v>
          </cell>
          <cell r="G7051" t="str">
            <v>Рабочие</v>
          </cell>
          <cell r="H7051" t="str">
            <v>КГМК Цех энергообеспечения</v>
          </cell>
          <cell r="I7051">
            <v>42564</v>
          </cell>
        </row>
        <row r="7052">
          <cell r="A7052">
            <v>4331568</v>
          </cell>
          <cell r="B7052" t="str">
            <v>Ванцева Ирина Михайловна</v>
          </cell>
          <cell r="C7052" t="str">
            <v>Для работников/физ.лиц (общий доступ)</v>
          </cell>
          <cell r="D7052" t="str">
            <v>Цех электролиза никеля Участок подготовки производства Бригада по ку</v>
          </cell>
          <cell r="E7052" t="str">
            <v>Маляр 4 разряда</v>
          </cell>
          <cell r="F7052" t="str">
            <v>г. Мончегорск</v>
          </cell>
          <cell r="G7052" t="str">
            <v>Рабочие</v>
          </cell>
          <cell r="H7052" t="str">
            <v>КГМК Цех электролиза никеля</v>
          </cell>
          <cell r="I7052">
            <v>42564</v>
          </cell>
        </row>
        <row r="7053">
          <cell r="A7053">
            <v>4331600</v>
          </cell>
          <cell r="B7053" t="str">
            <v>Кулдыркаева Светлана Александровна</v>
          </cell>
          <cell r="C7053" t="str">
            <v>Для работников/физ.лиц (общий доступ)</v>
          </cell>
          <cell r="D7053" t="str">
            <v>Цех электролиза никеля Участок подготовки производства Бригада по ку</v>
          </cell>
          <cell r="E7053" t="str">
            <v>Мастер строительных и монтажных работ</v>
          </cell>
          <cell r="F7053" t="str">
            <v>г. Мончегорск</v>
          </cell>
          <cell r="G7053" t="str">
            <v>Руководители</v>
          </cell>
          <cell r="H7053" t="str">
            <v>КГМК Цех электролиза никеля</v>
          </cell>
          <cell r="I7053">
            <v>42564</v>
          </cell>
        </row>
        <row r="7054">
          <cell r="A7054">
            <v>4331712</v>
          </cell>
          <cell r="B7054" t="str">
            <v>Курбатова Любовь Геннадьевна</v>
          </cell>
          <cell r="C7054" t="str">
            <v>Для работников/физ.лиц (общий доступ)</v>
          </cell>
          <cell r="D7054" t="str">
            <v>Контрольно-аналитический центр Отдел технического контроля Участок</v>
          </cell>
          <cell r="E7054" t="str">
            <v>Контролер продукции цветной металлургии 4 разряда</v>
          </cell>
          <cell r="F7054" t="str">
            <v>г. Мончегорск</v>
          </cell>
          <cell r="G7054" t="str">
            <v>Рабочие</v>
          </cell>
          <cell r="H7054" t="str">
            <v>КГМК Контрольно-аналит. центр</v>
          </cell>
          <cell r="I7054">
            <v>42564</v>
          </cell>
        </row>
        <row r="7055">
          <cell r="A7055">
            <v>4331770</v>
          </cell>
          <cell r="B7055" t="str">
            <v>Мустафаев Рафаил Маарифович</v>
          </cell>
          <cell r="C7055" t="str">
            <v>Для работников/физ.лиц (общий доступ)</v>
          </cell>
          <cell r="D7055" t="str">
            <v>Металлургический цех Плавильный участок медного производства</v>
          </cell>
          <cell r="E7055" t="str">
            <v>Конвертерщик 4 разряда</v>
          </cell>
          <cell r="F7055" t="str">
            <v>г. Мончегорск</v>
          </cell>
          <cell r="G7055" t="str">
            <v>Рабочие</v>
          </cell>
          <cell r="H7055" t="str">
            <v>КГМК Металлургический цех</v>
          </cell>
          <cell r="I7055">
            <v>42564</v>
          </cell>
        </row>
        <row r="7056">
          <cell r="A7056">
            <v>4331771</v>
          </cell>
          <cell r="B7056" t="str">
            <v>Кириллов Николай Витальевич</v>
          </cell>
          <cell r="C7056" t="str">
            <v>Для работников/физ.лиц (общий доступ)</v>
          </cell>
          <cell r="D7056" t="str">
            <v>Транспортный цех Служба эксплуатации Участок технологического и спе</v>
          </cell>
          <cell r="E7056" t="str">
            <v>Водитель автомобиля</v>
          </cell>
          <cell r="F7056" t="str">
            <v>г. Мончегорск</v>
          </cell>
          <cell r="G7056" t="str">
            <v>Рабочие</v>
          </cell>
          <cell r="H7056" t="str">
            <v>КГМК Транспортный цех</v>
          </cell>
          <cell r="I7056">
            <v>42564</v>
          </cell>
        </row>
        <row r="7057">
          <cell r="A7057">
            <v>4331793</v>
          </cell>
          <cell r="B7057" t="str">
            <v>Гельманов Олег Владимирович</v>
          </cell>
          <cell r="C7057" t="str">
            <v>Для работников/физ.лиц (общий доступ)</v>
          </cell>
          <cell r="D7057" t="str">
            <v>Цех электролиза никеля Электролизное отделение № 2</v>
          </cell>
          <cell r="E7057" t="str">
            <v>Электролизник водных растворов 3 разряда</v>
          </cell>
          <cell r="F7057" t="str">
            <v>г. Мончегорск</v>
          </cell>
          <cell r="G7057" t="str">
            <v>Рабочие</v>
          </cell>
          <cell r="H7057" t="str">
            <v>КГМК Цех электролиза никеля</v>
          </cell>
          <cell r="I7057">
            <v>42564</v>
          </cell>
        </row>
        <row r="7058">
          <cell r="A7058">
            <v>4331815</v>
          </cell>
          <cell r="B7058" t="str">
            <v>Гельманова Лариса Владимировна</v>
          </cell>
          <cell r="C7058" t="str">
            <v>Для работников/физ.лиц (общий доступ)</v>
          </cell>
          <cell r="D7058" t="str">
            <v>Рафинировочный цех Вспомогательный участок</v>
          </cell>
          <cell r="E7058" t="str">
            <v>Маляр 4 разряда</v>
          </cell>
          <cell r="F7058" t="str">
            <v>г. Мончегорск</v>
          </cell>
          <cell r="G7058" t="str">
            <v>Рабочие</v>
          </cell>
          <cell r="H7058" t="str">
            <v>КГМК Рафинировочный цех</v>
          </cell>
          <cell r="I7058">
            <v>42564</v>
          </cell>
        </row>
        <row r="7059">
          <cell r="A7059">
            <v>4331817</v>
          </cell>
          <cell r="B7059" t="str">
            <v>Крючкова Виктория Георговна</v>
          </cell>
          <cell r="C7059" t="str">
            <v>Для работников/физ.лиц (общий доступ)</v>
          </cell>
          <cell r="D7059" t="str">
            <v>Планово-экономическое управление Отдел ценообразования для подрядны</v>
          </cell>
          <cell r="E7059" t="str">
            <v>Начальник бюро</v>
          </cell>
          <cell r="F7059" t="str">
            <v>г. Мончегорск</v>
          </cell>
          <cell r="G7059" t="str">
            <v>Руководители</v>
          </cell>
          <cell r="H7059" t="str">
            <v>КГМК Управление</v>
          </cell>
          <cell r="I7059">
            <v>42564</v>
          </cell>
        </row>
        <row r="7060">
          <cell r="A7060">
            <v>4340014</v>
          </cell>
          <cell r="B7060" t="str">
            <v>Евтюшин Иван Юрьевич</v>
          </cell>
          <cell r="C7060" t="str">
            <v>Для работников/физ.лиц (общий доступ)</v>
          </cell>
          <cell r="D7060" t="str">
            <v>Транспортный цех Служба железнодорожных перевозок и погрузочно-разг</v>
          </cell>
          <cell r="E7060" t="str">
            <v>Механизатор комплексной бригады на погрузочно-разгрузочных работах 5</v>
          </cell>
          <cell r="F7060" t="str">
            <v>г. Мончегорск</v>
          </cell>
          <cell r="G7060" t="str">
            <v>Рабочие</v>
          </cell>
          <cell r="H7060" t="str">
            <v>КГМК Транспортный цех</v>
          </cell>
          <cell r="I7060">
            <v>42564</v>
          </cell>
        </row>
        <row r="7061">
          <cell r="A7061">
            <v>4340041</v>
          </cell>
          <cell r="B7061" t="str">
            <v>Горбунова Светлана Юрьевна</v>
          </cell>
          <cell r="C7061" t="str">
            <v>Для работников/физ.лиц (общий доступ)</v>
          </cell>
          <cell r="D7061" t="str">
            <v>Управление делами Отдел административной деятельности и хозяйственн</v>
          </cell>
          <cell r="E7061" t="str">
            <v>Специалист 2 категории</v>
          </cell>
          <cell r="F7061" t="str">
            <v>г. Мончегорск</v>
          </cell>
          <cell r="G7061" t="str">
            <v>Специалисты</v>
          </cell>
          <cell r="H7061" t="str">
            <v>КГМК Управление</v>
          </cell>
          <cell r="I7061">
            <v>42853</v>
          </cell>
        </row>
        <row r="7062">
          <cell r="A7062">
            <v>4340052</v>
          </cell>
          <cell r="B7062" t="str">
            <v>Егорова Ольга Геннадьевна</v>
          </cell>
          <cell r="C7062" t="str">
            <v>Для работников/физ.лиц (общий доступ)</v>
          </cell>
          <cell r="D7062" t="str">
            <v>Управление делами Отдел документационного обеспечения Секретариат</v>
          </cell>
          <cell r="E7062" t="str">
            <v>Секретарь</v>
          </cell>
          <cell r="F7062" t="str">
            <v>г. Мончегорск</v>
          </cell>
          <cell r="G7062" t="str">
            <v>Служащие</v>
          </cell>
          <cell r="H7062" t="str">
            <v>КГМК Управление</v>
          </cell>
          <cell r="I7062">
            <v>42564</v>
          </cell>
        </row>
        <row r="7063">
          <cell r="A7063">
            <v>4340063</v>
          </cell>
          <cell r="B7063" t="str">
            <v>Ромичева Ольга Юрьевна</v>
          </cell>
          <cell r="C7063" t="str">
            <v>Для работников/физ.лиц (общий доступ)</v>
          </cell>
          <cell r="D7063" t="str">
            <v>Контрольно-аналитический центр Отдел технического контроля Участок</v>
          </cell>
          <cell r="E7063" t="str">
            <v>Контролер продукции цветной металлургии 5 разряда</v>
          </cell>
          <cell r="F7063" t="str">
            <v>г. Мончегорск</v>
          </cell>
          <cell r="G7063" t="str">
            <v>Рабочие</v>
          </cell>
          <cell r="H7063" t="str">
            <v>КГМК Контрольно-аналит. центр</v>
          </cell>
          <cell r="I7063">
            <v>42564</v>
          </cell>
        </row>
        <row r="7064">
          <cell r="A7064">
            <v>4340065</v>
          </cell>
          <cell r="B7064" t="str">
            <v>Калякин Владимир Александрович</v>
          </cell>
          <cell r="C7064" t="str">
            <v>Для работников/физ.лиц (общий доступ)</v>
          </cell>
          <cell r="D7064" t="str">
            <v>Транспортный цех Служба эксплуатации Участок технологического и спе</v>
          </cell>
          <cell r="E7064" t="str">
            <v>Водитель автомобиля</v>
          </cell>
          <cell r="F7064" t="str">
            <v>г. Мончегорск</v>
          </cell>
          <cell r="G7064" t="str">
            <v>Рабочие</v>
          </cell>
          <cell r="H7064" t="str">
            <v>КГМК Транспортный цех</v>
          </cell>
          <cell r="I7064">
            <v>42564</v>
          </cell>
        </row>
        <row r="7065">
          <cell r="A7065">
            <v>4340077</v>
          </cell>
          <cell r="B7065" t="str">
            <v>Лаврентьева Татьяна Сергеевна</v>
          </cell>
          <cell r="C7065" t="str">
            <v>Для работников/физ.лиц (общий доступ)</v>
          </cell>
          <cell r="D7065" t="str">
            <v>Цех энергообеспечения Теплоэлектроцентраль Топливно-транспортный у</v>
          </cell>
          <cell r="E7065" t="str">
            <v>Машинист насосных установок 2 разряда</v>
          </cell>
          <cell r="F7065" t="str">
            <v>г. Мончегорск</v>
          </cell>
          <cell r="G7065" t="str">
            <v>Рабочие</v>
          </cell>
          <cell r="H7065" t="str">
            <v>КГМК Цех энергообеспечения</v>
          </cell>
          <cell r="I7065">
            <v>42821</v>
          </cell>
        </row>
        <row r="7066">
          <cell r="A7066">
            <v>4340101</v>
          </cell>
          <cell r="B7066" t="str">
            <v>Полисадова Оксана Валентиновна</v>
          </cell>
          <cell r="C7066" t="str">
            <v>Для работников/физ.лиц (общий доступ)</v>
          </cell>
          <cell r="D7066" t="str">
            <v>Цех энергообеспечения Отделение по ремонту и обслуживанию электрооб</v>
          </cell>
          <cell r="E7066" t="str">
            <v>Обмотчик элементов электрических машин 4 разряда</v>
          </cell>
          <cell r="F7066" t="str">
            <v>г. Мончегорск</v>
          </cell>
          <cell r="G7066" t="str">
            <v>Рабочие</v>
          </cell>
          <cell r="H7066" t="str">
            <v>КГМК Цех энергообеспечения</v>
          </cell>
          <cell r="I7066">
            <v>42564</v>
          </cell>
        </row>
        <row r="7067">
          <cell r="A7067">
            <v>4340105</v>
          </cell>
          <cell r="B7067" t="str">
            <v>Шустикова Людмила Николаевна</v>
          </cell>
          <cell r="C7067" t="str">
            <v>Для работников/физ.лиц (общий доступ)</v>
          </cell>
          <cell r="D7067" t="str">
            <v>Цех электролиза никеля Технологическое отделение Гидрометаллургиче</v>
          </cell>
          <cell r="E7067" t="str">
            <v>Аппаратчик-гидрометаллург 4 разряда</v>
          </cell>
          <cell r="F7067" t="str">
            <v>г. Мончегорск</v>
          </cell>
          <cell r="G7067" t="str">
            <v>Рабочие</v>
          </cell>
          <cell r="H7067" t="str">
            <v>КГМК Цех электролиза никеля</v>
          </cell>
          <cell r="I7067">
            <v>42697</v>
          </cell>
        </row>
        <row r="7068">
          <cell r="A7068">
            <v>4340120</v>
          </cell>
          <cell r="B7068" t="str">
            <v>Лисовская Светлана Александровна</v>
          </cell>
          <cell r="C7068" t="str">
            <v>Для работников/физ.лиц (общий доступ)</v>
          </cell>
          <cell r="D7068" t="str">
            <v>Цех энергообеспечения Теплоэлектроцентраль Топливно-транспортный у</v>
          </cell>
          <cell r="E7068" t="str">
            <v>Машинист насосных установок 3 разряда</v>
          </cell>
          <cell r="F7068" t="str">
            <v>г. Мончегорск</v>
          </cell>
          <cell r="G7068" t="str">
            <v>Рабочие</v>
          </cell>
          <cell r="H7068" t="str">
            <v>КГМК Цех энергообеспечения</v>
          </cell>
          <cell r="I7068">
            <v>42564</v>
          </cell>
        </row>
        <row r="7069">
          <cell r="A7069">
            <v>4340149</v>
          </cell>
          <cell r="B7069" t="str">
            <v>Сидоренко Валентина Леонидовна</v>
          </cell>
          <cell r="C7069" t="str">
            <v>Для работников/физ.лиц (общий доступ)</v>
          </cell>
          <cell r="D7069" t="str">
            <v>Контрольно-аналитический центр Отдел технического контроля Участок</v>
          </cell>
          <cell r="E7069" t="str">
            <v>Контролер продукции цветной металлургии 3 разряда</v>
          </cell>
          <cell r="F7069" t="str">
            <v>г. Мончегорск</v>
          </cell>
          <cell r="G7069" t="str">
            <v>Рабочие</v>
          </cell>
          <cell r="H7069" t="str">
            <v>КГМК Контрольно-аналит. центр</v>
          </cell>
          <cell r="I7069">
            <v>42599</v>
          </cell>
        </row>
        <row r="7070">
          <cell r="A7070">
            <v>4340162</v>
          </cell>
          <cell r="B7070" t="str">
            <v>Сухарева Лариса Владимировна</v>
          </cell>
          <cell r="C7070" t="str">
            <v>Для работников/физ.лиц (общий доступ)</v>
          </cell>
          <cell r="D7070" t="str">
            <v>Рафинировочный цех Электропечное отделение</v>
          </cell>
          <cell r="E7070" t="str">
            <v>Машинист крана (крановщик) 5 разряда</v>
          </cell>
          <cell r="F7070" t="str">
            <v>г. Мончегорск</v>
          </cell>
          <cell r="G7070" t="str">
            <v>Рабочие</v>
          </cell>
          <cell r="H7070" t="str">
            <v>КГМК Рафинировочный цех</v>
          </cell>
          <cell r="I7070">
            <v>42564</v>
          </cell>
        </row>
        <row r="7071">
          <cell r="A7071">
            <v>4340184</v>
          </cell>
          <cell r="B7071" t="str">
            <v>Давыдова Людмила Ивановна</v>
          </cell>
          <cell r="C7071" t="str">
            <v>Для работников/физ.лиц (общий доступ)</v>
          </cell>
          <cell r="D7071" t="str">
            <v>Управление делами Отдел административной деятельности и хозяйственн</v>
          </cell>
          <cell r="E7071" t="str">
            <v>Специалист ведущий</v>
          </cell>
          <cell r="F7071" t="str">
            <v>г. Мончегорск</v>
          </cell>
          <cell r="G7071" t="str">
            <v>Специалисты</v>
          </cell>
          <cell r="H7071" t="str">
            <v>КГМК Управление</v>
          </cell>
          <cell r="I7071">
            <v>42564</v>
          </cell>
        </row>
        <row r="7072">
          <cell r="A7072">
            <v>4340195</v>
          </cell>
          <cell r="B7072" t="str">
            <v>Татарина Галина Анатольевна</v>
          </cell>
          <cell r="C7072" t="str">
            <v>Для работников/физ.лиц (общий доступ)</v>
          </cell>
          <cell r="D7072" t="str">
            <v>Цех материально - технического обеспечения Участок готовой продукции</v>
          </cell>
          <cell r="E7072" t="str">
            <v>Кладовщик</v>
          </cell>
          <cell r="F7072" t="str">
            <v>г. Мончегорск</v>
          </cell>
          <cell r="G7072" t="str">
            <v>Рабочие</v>
          </cell>
          <cell r="H7072" t="str">
            <v>КГМК Цех МТО</v>
          </cell>
          <cell r="I7072">
            <v>42564</v>
          </cell>
        </row>
        <row r="7073">
          <cell r="A7073">
            <v>4340211</v>
          </cell>
          <cell r="B7073" t="str">
            <v>Кадочников Иван Иванович</v>
          </cell>
          <cell r="C7073" t="str">
            <v>Для работников/физ.лиц (общий доступ)</v>
          </cell>
          <cell r="D7073" t="str">
            <v>Рафинировочный цех Отделение разделения файнштейна Участок дроблени</v>
          </cell>
          <cell r="E7073" t="str">
            <v>Дробильщик 5 разряда</v>
          </cell>
          <cell r="F7073" t="str">
            <v>г. Мончегорск</v>
          </cell>
          <cell r="G7073" t="str">
            <v>Рабочие</v>
          </cell>
          <cell r="H7073" t="str">
            <v>КГМК Рафинировочный цех</v>
          </cell>
          <cell r="I7073">
            <v>42564</v>
          </cell>
        </row>
        <row r="7074">
          <cell r="A7074">
            <v>4340220</v>
          </cell>
          <cell r="B7074" t="str">
            <v>Снытко Марина Владимировна</v>
          </cell>
          <cell r="C7074" t="str">
            <v>Для работников/физ.лиц (общий доступ)</v>
          </cell>
          <cell r="D7074" t="str">
            <v>Управление материально-технического снабжения Отдел организации пос</v>
          </cell>
          <cell r="E7074" t="str">
            <v>Ведущий специалист</v>
          </cell>
          <cell r="F7074" t="str">
            <v>г. Мончегорск</v>
          </cell>
          <cell r="G7074" t="str">
            <v>Специалисты</v>
          </cell>
          <cell r="H7074" t="str">
            <v>КГМК Управление</v>
          </cell>
          <cell r="I7074">
            <v>42564</v>
          </cell>
        </row>
        <row r="7075">
          <cell r="A7075">
            <v>4340221</v>
          </cell>
          <cell r="B7075" t="str">
            <v>Васильевых Елена Михайловна</v>
          </cell>
          <cell r="C7075" t="str">
            <v>Для работников/физ.лиц (общий доступ)</v>
          </cell>
          <cell r="D7075" t="str">
            <v>Управление делами Отдел административной деятельности и хозяйственн</v>
          </cell>
          <cell r="E7075" t="str">
            <v>Главный специалист</v>
          </cell>
          <cell r="F7075" t="str">
            <v>г. Мончегорск</v>
          </cell>
          <cell r="G7075" t="str">
            <v>Специалисты</v>
          </cell>
          <cell r="H7075" t="str">
            <v>КГМК Управление</v>
          </cell>
          <cell r="I7075">
            <v>42835</v>
          </cell>
        </row>
        <row r="7076">
          <cell r="A7076">
            <v>4340227</v>
          </cell>
          <cell r="B7076" t="str">
            <v>Жукова Наталья Николаевна</v>
          </cell>
          <cell r="C7076" t="str">
            <v>Для работников/физ.лиц (общий доступ)</v>
          </cell>
          <cell r="D7076" t="str">
            <v>Цех электролиза никеля Электромеханослужба Механослужба Механослуж</v>
          </cell>
          <cell r="E7076" t="str">
            <v>Ремонтировщик респираторов и противогазов 2 разряда</v>
          </cell>
          <cell r="F7076" t="str">
            <v>г. Мончегорск</v>
          </cell>
          <cell r="G7076" t="str">
            <v>Рабочие</v>
          </cell>
          <cell r="H7076" t="str">
            <v>КГМК Цех электролиза никеля</v>
          </cell>
          <cell r="I7076">
            <v>42564</v>
          </cell>
        </row>
        <row r="7077">
          <cell r="A7077">
            <v>4340230</v>
          </cell>
          <cell r="B7077" t="str">
            <v>Чиркова Светлана Александровна</v>
          </cell>
          <cell r="C7077" t="str">
            <v>Для работников/физ.лиц (общий доступ)</v>
          </cell>
          <cell r="D7077" t="str">
            <v>Центр информационных технологий и автоматизации производства Служба</v>
          </cell>
          <cell r="E7077" t="str">
            <v>Техник 2 категории</v>
          </cell>
          <cell r="F7077" t="str">
            <v>г. Мончегорск</v>
          </cell>
          <cell r="G7077" t="str">
            <v>Специалисты</v>
          </cell>
          <cell r="H7077" t="str">
            <v>КГМК ЦИТиАП</v>
          </cell>
          <cell r="I7077">
            <v>42564</v>
          </cell>
        </row>
        <row r="7078">
          <cell r="A7078">
            <v>4340239</v>
          </cell>
          <cell r="B7078" t="str">
            <v>Степанова Елена Владимировна</v>
          </cell>
          <cell r="C7078" t="str">
            <v>Для работников/физ.лиц (общий доступ)</v>
          </cell>
          <cell r="D7078" t="str">
            <v>Аварийно-спасательная служба</v>
          </cell>
          <cell r="E7078" t="str">
            <v>Секретарь-машинистка</v>
          </cell>
          <cell r="F7078" t="str">
            <v>г. Мончегорск</v>
          </cell>
          <cell r="G7078" t="str">
            <v>Служащие</v>
          </cell>
          <cell r="H7078" t="str">
            <v>КГМК Аварийно-спасат. служба</v>
          </cell>
          <cell r="I7078">
            <v>42849</v>
          </cell>
        </row>
        <row r="7079">
          <cell r="A7079">
            <v>4360027</v>
          </cell>
          <cell r="B7079" t="str">
            <v>Чекулаев Андрей Валерьевич</v>
          </cell>
          <cell r="C7079" t="str">
            <v>Для работников/физ.лиц (общий доступ)</v>
          </cell>
          <cell r="D7079" t="str">
            <v>Рафинировочный цех Отделение разделения файнштейна Участок дроблени</v>
          </cell>
          <cell r="E7079" t="str">
            <v>Дробильщик 5 разряда</v>
          </cell>
          <cell r="F7079" t="str">
            <v>г. Мончегорск</v>
          </cell>
          <cell r="G7079" t="str">
            <v>Рабочие</v>
          </cell>
          <cell r="H7079" t="str">
            <v>КГМК Рафинировочный цех</v>
          </cell>
          <cell r="I7079">
            <v>42564</v>
          </cell>
        </row>
        <row r="7080">
          <cell r="A7080">
            <v>4360028</v>
          </cell>
          <cell r="B7080" t="str">
            <v>Гавеман Михаил Геннадьевич</v>
          </cell>
          <cell r="C7080" t="str">
            <v>Для работников/физ.лиц (общий доступ)</v>
          </cell>
          <cell r="D7080" t="str">
            <v>Цех электролиза никеля Гидрометаллургическое отделение № 2 Основная</v>
          </cell>
          <cell r="E7080" t="str">
            <v>Аппаратчик-гидрометаллург 4 разряда</v>
          </cell>
          <cell r="F7080" t="str">
            <v>г. Мончегорск</v>
          </cell>
          <cell r="G7080" t="str">
            <v>Рабочие</v>
          </cell>
          <cell r="H7080" t="str">
            <v>КГМК Цех электролиза никеля</v>
          </cell>
          <cell r="I7080">
            <v>42564</v>
          </cell>
        </row>
        <row r="7081">
          <cell r="A7081">
            <v>4360031</v>
          </cell>
          <cell r="B7081" t="str">
            <v>Альхимович Иван Николаевич</v>
          </cell>
          <cell r="C7081" t="str">
            <v>Для работников/физ.лиц (общий доступ)</v>
          </cell>
          <cell r="D7081" t="str">
            <v>Цех электролиза никеля Гидрометаллургическое отделение № 2 Основная</v>
          </cell>
          <cell r="E7081" t="str">
            <v>Аппаратчик-гидрометаллург 5 разряда</v>
          </cell>
          <cell r="F7081" t="str">
            <v>г. Мончегорск</v>
          </cell>
          <cell r="G7081" t="str">
            <v>Рабочие</v>
          </cell>
          <cell r="H7081" t="str">
            <v>КГМК Цех электролиза никеля</v>
          </cell>
          <cell r="I7081">
            <v>42564</v>
          </cell>
        </row>
        <row r="7082">
          <cell r="A7082">
            <v>4360034</v>
          </cell>
          <cell r="B7082" t="str">
            <v>Куклина Ирина Николаевна</v>
          </cell>
          <cell r="C7082" t="str">
            <v>Для работников/физ.лиц (общий доступ)</v>
          </cell>
          <cell r="D7082" t="str">
            <v>Рафинировочный цех</v>
          </cell>
          <cell r="E7082" t="str">
            <v>Специалист</v>
          </cell>
          <cell r="F7082" t="str">
            <v>г. Мончегорск</v>
          </cell>
          <cell r="G7082" t="str">
            <v>Специалисты</v>
          </cell>
          <cell r="H7082" t="str">
            <v>КГМК Рафинировочный цех</v>
          </cell>
          <cell r="I7082">
            <v>42564</v>
          </cell>
        </row>
        <row r="7083">
          <cell r="A7083">
            <v>4360633</v>
          </cell>
          <cell r="B7083" t="str">
            <v>Пономарев Сергей Павлович</v>
          </cell>
          <cell r="C7083" t="str">
            <v>Для работников/физ.лиц (общий доступ)</v>
          </cell>
          <cell r="D7083" t="str">
            <v>Рафинировочный цех Отделение разделения файнштейна Участок флотации</v>
          </cell>
          <cell r="E7083" t="str">
            <v>Машинист мельниц 4 разряда</v>
          </cell>
          <cell r="F7083" t="str">
            <v>г. Мончегорск</v>
          </cell>
          <cell r="G7083" t="str">
            <v>Рабочие</v>
          </cell>
          <cell r="H7083" t="str">
            <v>КГМК Рафинировочный цех</v>
          </cell>
          <cell r="I7083">
            <v>42564</v>
          </cell>
        </row>
        <row r="7084">
          <cell r="A7084">
            <v>4410772</v>
          </cell>
          <cell r="B7084" t="str">
            <v>Кузьмин Владимир Борисович</v>
          </cell>
          <cell r="C7084" t="str">
            <v>Для работников/физ.лиц (общий доступ)</v>
          </cell>
          <cell r="D7084" t="str">
            <v>Управление делами Отдел административной деятельности и хозяйственн</v>
          </cell>
          <cell r="E7084" t="str">
            <v>Шлифовщик-полировщик изделий из камня 5 разряда</v>
          </cell>
          <cell r="F7084" t="str">
            <v>г. Мончегорск</v>
          </cell>
          <cell r="G7084" t="str">
            <v>Рабочие</v>
          </cell>
          <cell r="H7084" t="str">
            <v>КГМК Управление</v>
          </cell>
          <cell r="I7084">
            <v>42564</v>
          </cell>
        </row>
        <row r="7085">
          <cell r="A7085">
            <v>4411005</v>
          </cell>
          <cell r="B7085" t="str">
            <v>Сябровский Алексей Николаевич</v>
          </cell>
          <cell r="C7085" t="str">
            <v>Для работников/физ.лиц (общий доступ)</v>
          </cell>
          <cell r="D7085" t="str">
            <v>Цех электролиза никеля Технологическое отделение Гидрометаллургиче</v>
          </cell>
          <cell r="E7085" t="str">
            <v>Аппаратчик-гидрометаллург 3 разряда</v>
          </cell>
          <cell r="F7085" t="str">
            <v>г. Мончегорск</v>
          </cell>
          <cell r="G7085" t="str">
            <v>Рабочие</v>
          </cell>
          <cell r="H7085" t="str">
            <v>КГМК Цех электролиза никеля</v>
          </cell>
          <cell r="I7085">
            <v>42851</v>
          </cell>
        </row>
        <row r="7086">
          <cell r="A7086">
            <v>4411006</v>
          </cell>
          <cell r="B7086" t="str">
            <v>Дербина Ирина Вячеславовна</v>
          </cell>
          <cell r="C7086" t="str">
            <v>Для работников/физ.лиц (общий доступ)</v>
          </cell>
          <cell r="D7086" t="str">
            <v>Транспортный цех Служба эксплуатации Участок технологического и спе</v>
          </cell>
          <cell r="E7086" t="str">
            <v>Дорожный рабочий 4 разряда</v>
          </cell>
          <cell r="F7086" t="str">
            <v>г. Мончегорск</v>
          </cell>
          <cell r="G7086" t="str">
            <v>Рабочие</v>
          </cell>
          <cell r="H7086" t="str">
            <v>КГМК Транспортный цех</v>
          </cell>
          <cell r="I7086">
            <v>42564</v>
          </cell>
        </row>
        <row r="7087">
          <cell r="A7087">
            <v>4411032</v>
          </cell>
          <cell r="B7087" t="str">
            <v>Петров Константин Васильевич</v>
          </cell>
          <cell r="C7087" t="str">
            <v>Для работников/физ.лиц (общий доступ)</v>
          </cell>
          <cell r="D7087" t="str">
            <v>Транспортный цех Служба эксплуатации Участок технологического и спе</v>
          </cell>
          <cell r="E7087" t="str">
            <v>Водитель автомобиля</v>
          </cell>
          <cell r="F7087" t="str">
            <v>г. Мончегорск</v>
          </cell>
          <cell r="G7087" t="str">
            <v>Рабочие</v>
          </cell>
          <cell r="H7087" t="str">
            <v>КГМК Транспортный цех</v>
          </cell>
          <cell r="I7087">
            <v>42564</v>
          </cell>
        </row>
        <row r="7088">
          <cell r="A7088">
            <v>4411035</v>
          </cell>
          <cell r="B7088" t="str">
            <v>Федорцов Александр Петрович</v>
          </cell>
          <cell r="C7088" t="str">
            <v>Для работников/физ.лиц (общий доступ)</v>
          </cell>
          <cell r="D7088" t="str">
            <v>Транспортный цех Служба эксплуатации Участок технологического и спе</v>
          </cell>
          <cell r="E7088" t="str">
            <v>Водитель автомобиля</v>
          </cell>
          <cell r="F7088" t="str">
            <v>г. Мончегорск</v>
          </cell>
          <cell r="G7088" t="str">
            <v>Рабочие</v>
          </cell>
          <cell r="H7088" t="str">
            <v>КГМК Транспортный цех</v>
          </cell>
          <cell r="I7088">
            <v>42564</v>
          </cell>
        </row>
        <row r="7089">
          <cell r="A7089">
            <v>4411043</v>
          </cell>
          <cell r="B7089" t="str">
            <v>Семенов Олег Викторович</v>
          </cell>
          <cell r="C7089" t="str">
            <v>Для работников/физ.лиц (общий доступ)</v>
          </cell>
          <cell r="D7089" t="str">
            <v>Цех электролиза никеля Электролизное отделение № 2</v>
          </cell>
          <cell r="E7089" t="str">
            <v>Катодчик 4 разряда</v>
          </cell>
          <cell r="F7089" t="str">
            <v>г. Мончегорск</v>
          </cell>
          <cell r="G7089" t="str">
            <v>Рабочие</v>
          </cell>
          <cell r="H7089" t="str">
            <v>КГМК Цех электролиза никеля</v>
          </cell>
          <cell r="I7089">
            <v>42803</v>
          </cell>
        </row>
        <row r="7090">
          <cell r="A7090">
            <v>4411048</v>
          </cell>
          <cell r="B7090" t="str">
            <v>Семашкевич Александр Николаевич</v>
          </cell>
          <cell r="C7090" t="str">
            <v>Для работников/физ.лиц (общий доступ)</v>
          </cell>
          <cell r="D7090" t="str">
            <v>Транспортный цех Производственно-техническое бюро</v>
          </cell>
          <cell r="E7090" t="str">
            <v>Инженер 1 категории</v>
          </cell>
          <cell r="F7090" t="str">
            <v>г. Мончегорск</v>
          </cell>
          <cell r="G7090" t="str">
            <v>Специалисты</v>
          </cell>
          <cell r="H7090" t="str">
            <v>КГМК Транспортный цех</v>
          </cell>
          <cell r="I7090">
            <v>42564</v>
          </cell>
        </row>
        <row r="7091">
          <cell r="A7091">
            <v>4411054</v>
          </cell>
          <cell r="B7091" t="str">
            <v>Басалаев Николай Палладьевич</v>
          </cell>
          <cell r="C7091" t="str">
            <v>Для работников/физ.лиц (общий доступ)</v>
          </cell>
          <cell r="D7091" t="str">
            <v>Транспортный цех Служба эксплуатации Участок технологического и спе</v>
          </cell>
          <cell r="E7091" t="str">
            <v>Водитель автомобиля</v>
          </cell>
          <cell r="F7091" t="str">
            <v>г. Мончегорск</v>
          </cell>
          <cell r="G7091" t="str">
            <v>Рабочие</v>
          </cell>
          <cell r="H7091" t="str">
            <v>КГМК Транспортный цех</v>
          </cell>
          <cell r="I7091">
            <v>42564</v>
          </cell>
        </row>
        <row r="7092">
          <cell r="A7092">
            <v>4411060</v>
          </cell>
          <cell r="B7092" t="str">
            <v>Рожкова Ольга Вячеславовна</v>
          </cell>
          <cell r="C7092" t="str">
            <v>Для работников/физ.лиц (общий доступ)</v>
          </cell>
          <cell r="D7092" t="str">
            <v>Транспортный цех Служба эксплуатации</v>
          </cell>
          <cell r="E7092" t="str">
            <v>Диспетчер</v>
          </cell>
          <cell r="F7092" t="str">
            <v>г. Мончегорск</v>
          </cell>
          <cell r="G7092" t="str">
            <v>Специалисты</v>
          </cell>
          <cell r="H7092" t="str">
            <v>КГМК Транспортный цех</v>
          </cell>
          <cell r="I7092">
            <v>42564</v>
          </cell>
        </row>
        <row r="7093">
          <cell r="A7093">
            <v>4411065</v>
          </cell>
          <cell r="B7093" t="str">
            <v>Дубков Александр Иванович</v>
          </cell>
          <cell r="C7093" t="str">
            <v>Для работников/физ.лиц (общий доступ)</v>
          </cell>
          <cell r="D7093" t="str">
            <v>Транспортный цех Служба эксплуатации Участок технологического и спе</v>
          </cell>
          <cell r="E7093" t="str">
            <v>Водитель автомобиля</v>
          </cell>
          <cell r="F7093" t="str">
            <v>г. Мончегорск</v>
          </cell>
          <cell r="G7093" t="str">
            <v>Рабочие</v>
          </cell>
          <cell r="H7093" t="str">
            <v>КГМК Транспортный цех</v>
          </cell>
          <cell r="I7093">
            <v>42564</v>
          </cell>
        </row>
        <row r="7094">
          <cell r="A7094">
            <v>4411074</v>
          </cell>
          <cell r="B7094" t="str">
            <v>Киселев Руслан Анатольевич</v>
          </cell>
          <cell r="C7094" t="str">
            <v>Для работников/физ.лиц (общий доступ)</v>
          </cell>
          <cell r="D7094" t="str">
            <v>Металлургический цех Анодный участок медного производства</v>
          </cell>
          <cell r="E7094" t="str">
            <v>Плавильщик 5 разряда</v>
          </cell>
          <cell r="F7094" t="str">
            <v>г. Мончегорск</v>
          </cell>
          <cell r="G7094" t="str">
            <v>Рабочие</v>
          </cell>
          <cell r="H7094" t="str">
            <v>КГМК Металлургический цех</v>
          </cell>
          <cell r="I7094">
            <v>42564</v>
          </cell>
        </row>
        <row r="7095">
          <cell r="A7095">
            <v>4411089</v>
          </cell>
          <cell r="B7095" t="str">
            <v>Лебедев Александр Вениаминович</v>
          </cell>
          <cell r="C7095" t="str">
            <v>Для работников/физ.лиц (общий доступ)</v>
          </cell>
          <cell r="D7095" t="str">
            <v>Транспортный цех Служба эксплуатации Участок технологического и спе</v>
          </cell>
          <cell r="E7095" t="str">
            <v>Водитель автомобиля</v>
          </cell>
          <cell r="F7095" t="str">
            <v>г. Мончегорск</v>
          </cell>
          <cell r="G7095" t="str">
            <v>Рабочие</v>
          </cell>
          <cell r="H7095" t="str">
            <v>КГМК Транспортный цех</v>
          </cell>
          <cell r="I7095">
            <v>42564</v>
          </cell>
        </row>
        <row r="7096">
          <cell r="A7096">
            <v>4411091</v>
          </cell>
          <cell r="B7096" t="str">
            <v>Краева Ирина Николаевна</v>
          </cell>
          <cell r="C7096" t="str">
            <v>Для работников/физ.лиц (особый доступ)</v>
          </cell>
          <cell r="D7096" t="str">
            <v>Транспортный цех Бюро персонала, труда и заработной платы</v>
          </cell>
          <cell r="E7096" t="str">
            <v>Начальник бюро</v>
          </cell>
          <cell r="F7096" t="str">
            <v>г. Мончегорск</v>
          </cell>
          <cell r="G7096" t="str">
            <v>Руководители</v>
          </cell>
          <cell r="H7096" t="str">
            <v>КГМК Транспортный цех</v>
          </cell>
          <cell r="I7096">
            <v>42564</v>
          </cell>
        </row>
        <row r="7097">
          <cell r="A7097">
            <v>4411100</v>
          </cell>
          <cell r="B7097" t="str">
            <v>Кузнецов Владимир Геннадьевич</v>
          </cell>
          <cell r="C7097" t="str">
            <v>Для работников/физ.лиц (общий доступ)</v>
          </cell>
          <cell r="D7097" t="str">
            <v>Транспортный цех Служба эксплуатации Участок технологического и спе</v>
          </cell>
          <cell r="E7097" t="str">
            <v>Водитель погрузчика 6 разряда</v>
          </cell>
          <cell r="F7097" t="str">
            <v>г. Мончегорск</v>
          </cell>
          <cell r="G7097" t="str">
            <v>Рабочие</v>
          </cell>
          <cell r="H7097" t="str">
            <v>КГМК Транспортный цех</v>
          </cell>
          <cell r="I7097">
            <v>42564</v>
          </cell>
        </row>
        <row r="7098">
          <cell r="A7098">
            <v>4411105</v>
          </cell>
          <cell r="B7098" t="str">
            <v>Кукушкин Геннадий Васильевич</v>
          </cell>
          <cell r="C7098" t="str">
            <v>Для работников/физ.лиц (общий доступ)</v>
          </cell>
          <cell r="D7098" t="str">
            <v>Транспортный цех Служба эксплуатации Участок технологического и спе</v>
          </cell>
          <cell r="E7098" t="str">
            <v>Водитель погрузчика 6 разряда</v>
          </cell>
          <cell r="F7098" t="str">
            <v>г. Мончегорск</v>
          </cell>
          <cell r="G7098" t="str">
            <v>Рабочие</v>
          </cell>
          <cell r="H7098" t="str">
            <v>КГМК Транспортный цех</v>
          </cell>
          <cell r="I7098">
            <v>42639</v>
          </cell>
        </row>
        <row r="7099">
          <cell r="A7099">
            <v>4411110</v>
          </cell>
          <cell r="B7099" t="str">
            <v>Зайцев Владимир Петрович</v>
          </cell>
          <cell r="C7099" t="str">
            <v>Для работников/физ.лиц (общий доступ)</v>
          </cell>
          <cell r="D7099" t="str">
            <v>Транспортный цех Служба эксплуатации Участок технологического и спе</v>
          </cell>
          <cell r="E7099" t="str">
            <v>Водитель автомобиля</v>
          </cell>
          <cell r="F7099" t="str">
            <v>г. Мончегорск</v>
          </cell>
          <cell r="G7099" t="str">
            <v>Рабочие</v>
          </cell>
          <cell r="H7099" t="str">
            <v>КГМК Транспортный цех</v>
          </cell>
          <cell r="I7099">
            <v>42564</v>
          </cell>
        </row>
        <row r="7100">
          <cell r="A7100">
            <v>4411113</v>
          </cell>
          <cell r="B7100" t="str">
            <v>Бусыгин Владимир Иванович</v>
          </cell>
          <cell r="C7100" t="str">
            <v>Для работников/физ.лиц (общий доступ)</v>
          </cell>
          <cell r="D7100" t="str">
            <v>Транспортный цех Служба эксплуатации Участок технологического и спе</v>
          </cell>
          <cell r="E7100" t="str">
            <v>Водитель автомобиля</v>
          </cell>
          <cell r="F7100" t="str">
            <v>г. Мончегорск</v>
          </cell>
          <cell r="G7100" t="str">
            <v>Рабочие</v>
          </cell>
          <cell r="H7100" t="str">
            <v>КГМК Транспортный цех</v>
          </cell>
          <cell r="I7100">
            <v>42564</v>
          </cell>
        </row>
        <row r="7101">
          <cell r="A7101">
            <v>4411129</v>
          </cell>
          <cell r="B7101" t="str">
            <v>Коновалов Юрий Васильевич</v>
          </cell>
          <cell r="C7101" t="str">
            <v>Для работников/физ.лиц (общий доступ)</v>
          </cell>
          <cell r="D7101" t="str">
            <v>Транспортный цех Служба эксплуатации</v>
          </cell>
          <cell r="E7101" t="str">
            <v>Механик</v>
          </cell>
          <cell r="F7101" t="str">
            <v>г. Мончегорск</v>
          </cell>
          <cell r="G7101" t="str">
            <v>Специалисты</v>
          </cell>
          <cell r="H7101" t="str">
            <v>КГМК Транспортный цех</v>
          </cell>
          <cell r="I7101">
            <v>42564</v>
          </cell>
        </row>
        <row r="7102">
          <cell r="A7102">
            <v>4411140</v>
          </cell>
          <cell r="B7102" t="str">
            <v>Веселов Александр Александрович</v>
          </cell>
          <cell r="C7102" t="str">
            <v>Для работников/физ.лиц (общий доступ)</v>
          </cell>
          <cell r="D7102" t="str">
            <v>Транспортный цех Служба эксплуатации Участок технологического и спе</v>
          </cell>
          <cell r="E7102" t="str">
            <v>Водитель автомобиля</v>
          </cell>
          <cell r="F7102" t="str">
            <v>г. Мончегорск</v>
          </cell>
          <cell r="G7102" t="str">
            <v>Рабочие</v>
          </cell>
          <cell r="H7102" t="str">
            <v>КГМК Транспортный цех</v>
          </cell>
          <cell r="I7102">
            <v>42564</v>
          </cell>
        </row>
        <row r="7103">
          <cell r="A7103">
            <v>4411143</v>
          </cell>
          <cell r="B7103" t="str">
            <v>Шейкин Алексей Николаевич</v>
          </cell>
          <cell r="C7103" t="str">
            <v>Для работников/физ.лиц (общий доступ)</v>
          </cell>
          <cell r="D7103" t="str">
            <v>Цех электролиза никеля Отделение карбонильного никеля Технологическ</v>
          </cell>
          <cell r="E7103" t="str">
            <v>Аппаратчик разложения 6 разряда</v>
          </cell>
          <cell r="F7103" t="str">
            <v>г. Мончегорск</v>
          </cell>
          <cell r="G7103" t="str">
            <v>Рабочие</v>
          </cell>
          <cell r="H7103" t="str">
            <v>КГМК Цех электролиза никеля</v>
          </cell>
          <cell r="I7103">
            <v>42564</v>
          </cell>
        </row>
        <row r="7104">
          <cell r="A7104">
            <v>4411145</v>
          </cell>
          <cell r="B7104" t="str">
            <v>Павлов Владимир Александрович</v>
          </cell>
          <cell r="C7104" t="str">
            <v>Для работников/физ.лиц (общий доступ)</v>
          </cell>
          <cell r="D7104" t="str">
            <v>Транспортный цех Служба эксплуатации Участок технологического и спе</v>
          </cell>
          <cell r="E7104" t="str">
            <v>Машинист крана автомобильного 6 разряда</v>
          </cell>
          <cell r="F7104" t="str">
            <v>г. Мончегорск</v>
          </cell>
          <cell r="G7104" t="str">
            <v>Рабочие</v>
          </cell>
          <cell r="H7104" t="str">
            <v>КГМК Транспортный цех</v>
          </cell>
          <cell r="I7104">
            <v>42564</v>
          </cell>
        </row>
        <row r="7105">
          <cell r="A7105">
            <v>4411147</v>
          </cell>
          <cell r="B7105" t="str">
            <v>Хохлов Сергей Николаевич</v>
          </cell>
          <cell r="C7105" t="str">
            <v>Для работников/физ.лиц (общий доступ)</v>
          </cell>
          <cell r="D7105" t="str">
            <v>Транспортный цех Служба эксплуатации Участок технологического и спе</v>
          </cell>
          <cell r="E7105" t="str">
            <v>Машинист крана автомобильного 6 разряда</v>
          </cell>
          <cell r="F7105" t="str">
            <v>г. Мончегорск</v>
          </cell>
          <cell r="G7105" t="str">
            <v>Рабочие</v>
          </cell>
          <cell r="H7105" t="str">
            <v>КГМК Транспортный цех</v>
          </cell>
          <cell r="I7105">
            <v>42852</v>
          </cell>
        </row>
        <row r="7106">
          <cell r="A7106">
            <v>4411164</v>
          </cell>
          <cell r="B7106" t="str">
            <v>Крюков Алексей Николаевич</v>
          </cell>
          <cell r="C7106" t="str">
            <v>Для работников/физ.лиц (общий доступ)</v>
          </cell>
          <cell r="D7106" t="str">
            <v>Транспортный цех Служба эксплуатации</v>
          </cell>
          <cell r="E7106" t="str">
            <v>Механик</v>
          </cell>
          <cell r="F7106" t="str">
            <v>г. Мончегорск</v>
          </cell>
          <cell r="G7106" t="str">
            <v>Специалисты</v>
          </cell>
          <cell r="H7106" t="str">
            <v>КГМК Транспортный цех</v>
          </cell>
          <cell r="I7106">
            <v>42564</v>
          </cell>
        </row>
        <row r="7107">
          <cell r="A7107">
            <v>4411165</v>
          </cell>
          <cell r="B7107" t="str">
            <v>Романенков Александр Иванович</v>
          </cell>
          <cell r="C7107" t="str">
            <v>Для работников/физ.лиц (особый доступ)</v>
          </cell>
          <cell r="D7107" t="str">
            <v>Центр транспортного и сервисного обслуживания</v>
          </cell>
          <cell r="E7107" t="str">
            <v>Директор центра</v>
          </cell>
          <cell r="F7107" t="str">
            <v>г. Мончегорск</v>
          </cell>
          <cell r="G7107" t="str">
            <v>Руководители</v>
          </cell>
          <cell r="H7107" t="str">
            <v>КГМК Управление</v>
          </cell>
          <cell r="I7107">
            <v>42564</v>
          </cell>
        </row>
        <row r="7108">
          <cell r="A7108">
            <v>4411175</v>
          </cell>
          <cell r="B7108" t="str">
            <v>Арнадцкий Валерий Анатольевич</v>
          </cell>
          <cell r="C7108" t="str">
            <v>Для работников/физ.лиц (общий доступ)</v>
          </cell>
          <cell r="D7108" t="str">
            <v>Транспортный цех Служба эксплуатации Участок технологического и спе</v>
          </cell>
          <cell r="E7108" t="str">
            <v>Водитель автомобиля</v>
          </cell>
          <cell r="F7108" t="str">
            <v>г. Мончегорск</v>
          </cell>
          <cell r="G7108" t="str">
            <v>Рабочие</v>
          </cell>
          <cell r="H7108" t="str">
            <v>КГМК Транспортный цех</v>
          </cell>
          <cell r="I7108">
            <v>42564</v>
          </cell>
        </row>
        <row r="7109">
          <cell r="A7109">
            <v>4411180</v>
          </cell>
          <cell r="B7109" t="str">
            <v>Петухов Юрий Витальевич</v>
          </cell>
          <cell r="C7109" t="str">
            <v>Для работников/физ.лиц (общий доступ)</v>
          </cell>
          <cell r="D7109" t="str">
            <v>Транспортный цех Служба эксплуатации Участок технологического и спе</v>
          </cell>
          <cell r="E7109" t="str">
            <v>Машинист автогрейдера 6 разряда</v>
          </cell>
          <cell r="F7109" t="str">
            <v>г. Мончегорск</v>
          </cell>
          <cell r="G7109" t="str">
            <v>Рабочие</v>
          </cell>
          <cell r="H7109" t="str">
            <v>КГМК Транспортный цех</v>
          </cell>
          <cell r="I7109">
            <v>42584</v>
          </cell>
        </row>
        <row r="7110">
          <cell r="A7110">
            <v>4411196</v>
          </cell>
          <cell r="B7110" t="str">
            <v>Александров Анатолий Иванович</v>
          </cell>
          <cell r="C7110" t="str">
            <v>Для работников/физ.лиц (общий доступ)</v>
          </cell>
          <cell r="D7110" t="str">
            <v>Транспортный цех Служба эксплуатации Участок технологического и спе</v>
          </cell>
          <cell r="E7110" t="str">
            <v>Машинист бульдозера 6 разряда</v>
          </cell>
          <cell r="F7110" t="str">
            <v>г. Мончегорск</v>
          </cell>
          <cell r="G7110" t="str">
            <v>Рабочие</v>
          </cell>
          <cell r="H7110" t="str">
            <v>КГМК Транспортный цех</v>
          </cell>
          <cell r="I7110">
            <v>42564</v>
          </cell>
        </row>
        <row r="7111">
          <cell r="A7111">
            <v>4411197</v>
          </cell>
          <cell r="B7111" t="str">
            <v>Саватеев Александр Михайлович</v>
          </cell>
          <cell r="C7111" t="str">
            <v>Для работников/физ.лиц (общий доступ)</v>
          </cell>
          <cell r="D7111" t="str">
            <v>Транспортный цех Служба эксплуатации Участок технологического и спе</v>
          </cell>
          <cell r="E7111" t="str">
            <v>Водитель автомобиля</v>
          </cell>
          <cell r="F7111" t="str">
            <v>г. Мончегорск</v>
          </cell>
          <cell r="G7111" t="str">
            <v>Рабочие</v>
          </cell>
          <cell r="H7111" t="str">
            <v>КГМК Транспортный цех</v>
          </cell>
          <cell r="I7111">
            <v>42564</v>
          </cell>
        </row>
        <row r="7112">
          <cell r="A7112">
            <v>4411204</v>
          </cell>
          <cell r="B7112" t="str">
            <v>Третьяков Александр Юрьевич</v>
          </cell>
          <cell r="C7112" t="str">
            <v>Для работников/физ.лиц (общий доступ)</v>
          </cell>
          <cell r="D7112" t="str">
            <v>Рафинировочный цех Электромеханослужба Механослужба Механослужба о</v>
          </cell>
          <cell r="E7112" t="str">
            <v>Электрогазосварщик 5 разряда</v>
          </cell>
          <cell r="F7112" t="str">
            <v>г. Мончегорск</v>
          </cell>
          <cell r="G7112" t="str">
            <v>Рабочие</v>
          </cell>
          <cell r="H7112" t="str">
            <v>КГМК Рафинировочный цех</v>
          </cell>
          <cell r="I7112">
            <v>42564</v>
          </cell>
        </row>
        <row r="7113">
          <cell r="A7113">
            <v>4411214</v>
          </cell>
          <cell r="B7113" t="str">
            <v>Видинеев Дмитрий Владимирович</v>
          </cell>
          <cell r="C7113" t="str">
            <v>Для работников/физ.лиц (общий доступ)</v>
          </cell>
          <cell r="D7113" t="str">
            <v>Транспортный цех Служба эксплуатации Участок технологического и спе</v>
          </cell>
          <cell r="E7113" t="str">
            <v>Водитель автомобиля</v>
          </cell>
          <cell r="F7113" t="str">
            <v>г. Мончегорск</v>
          </cell>
          <cell r="G7113" t="str">
            <v>Рабочие</v>
          </cell>
          <cell r="H7113" t="str">
            <v>КГМК Транспортный цех</v>
          </cell>
          <cell r="I7113">
            <v>42564</v>
          </cell>
        </row>
        <row r="7114">
          <cell r="A7114">
            <v>4411226</v>
          </cell>
          <cell r="B7114" t="str">
            <v>Скородумов Михаил Юрьевич</v>
          </cell>
          <cell r="C7114" t="str">
            <v>Для работников/физ.лиц (общий доступ)</v>
          </cell>
          <cell r="D7114" t="str">
            <v>Рафинировочный цех Обжиговое отделение</v>
          </cell>
          <cell r="E7114" t="str">
            <v>Обжигальщик 4 разряда</v>
          </cell>
          <cell r="F7114" t="str">
            <v>г. Мончегорск</v>
          </cell>
          <cell r="G7114" t="str">
            <v>Рабочие</v>
          </cell>
          <cell r="H7114" t="str">
            <v>КГМК Рафинировочный цех</v>
          </cell>
          <cell r="I7114">
            <v>42564</v>
          </cell>
        </row>
        <row r="7115">
          <cell r="A7115">
            <v>4411239</v>
          </cell>
          <cell r="B7115" t="str">
            <v>Зайцев Игорь Михайлович</v>
          </cell>
          <cell r="C7115" t="str">
            <v>Для работников/физ.лиц (общий доступ)</v>
          </cell>
          <cell r="D7115" t="str">
            <v>Транспортный цех Служба эксплуатации Участок технологического и спе</v>
          </cell>
          <cell r="E7115" t="str">
            <v>Водитель автомобиля</v>
          </cell>
          <cell r="F7115" t="str">
            <v>г. Мончегорск</v>
          </cell>
          <cell r="G7115" t="str">
            <v>Рабочие</v>
          </cell>
          <cell r="H7115" t="str">
            <v>КГМК Транспортный цех</v>
          </cell>
          <cell r="I7115">
            <v>42564</v>
          </cell>
        </row>
        <row r="7116">
          <cell r="A7116">
            <v>4411262</v>
          </cell>
          <cell r="B7116" t="str">
            <v>Росляков Константин Галактионович</v>
          </cell>
          <cell r="C7116" t="str">
            <v>Для работников/физ.лиц (общий доступ)</v>
          </cell>
          <cell r="D7116" t="str">
            <v>Транспортный цех Служба эксплуатации Участок технологического и спе</v>
          </cell>
          <cell r="E7116" t="str">
            <v>Водитель автомобиля</v>
          </cell>
          <cell r="F7116" t="str">
            <v>г. Мончегорск</v>
          </cell>
          <cell r="G7116" t="str">
            <v>Рабочие</v>
          </cell>
          <cell r="H7116" t="str">
            <v>КГМК Транспортный цех</v>
          </cell>
          <cell r="I7116">
            <v>42564</v>
          </cell>
        </row>
        <row r="7117">
          <cell r="A7117">
            <v>4411276</v>
          </cell>
          <cell r="B7117" t="str">
            <v>Мишин Сергей Михайлович</v>
          </cell>
          <cell r="C7117" t="str">
            <v>Для работников/физ.лиц (общий доступ)</v>
          </cell>
          <cell r="D7117" t="str">
            <v>Цех энергообеспечения Отделение по ремонту и обслуживанию электрооб</v>
          </cell>
          <cell r="E7117" t="str">
            <v>Электромонтер по ремонту и монтажу кабельных линий 5 разряда</v>
          </cell>
          <cell r="F7117" t="str">
            <v>г. Мончегорск</v>
          </cell>
          <cell r="G7117" t="str">
            <v>Рабочие</v>
          </cell>
          <cell r="H7117" t="str">
            <v>КГМК Цех энергообеспечения</v>
          </cell>
          <cell r="I7117">
            <v>42564</v>
          </cell>
        </row>
        <row r="7118">
          <cell r="A7118">
            <v>4411280</v>
          </cell>
          <cell r="B7118" t="str">
            <v>Андреев Сергей Владимирович</v>
          </cell>
          <cell r="C7118" t="str">
            <v>Для работников/физ.лиц (общий доступ)</v>
          </cell>
          <cell r="D7118" t="str">
            <v>Транспортный цех Служба эксплуатации</v>
          </cell>
          <cell r="E7118" t="str">
            <v>Диспетчер</v>
          </cell>
          <cell r="F7118" t="str">
            <v>г. Мончегорск</v>
          </cell>
          <cell r="G7118" t="str">
            <v>Специалисты</v>
          </cell>
          <cell r="H7118" t="str">
            <v>КГМК Транспортный цех</v>
          </cell>
          <cell r="I7118">
            <v>42564</v>
          </cell>
        </row>
        <row r="7119">
          <cell r="A7119">
            <v>4411281</v>
          </cell>
          <cell r="B7119" t="str">
            <v>Ненахов Андрей Валентинович</v>
          </cell>
          <cell r="C7119" t="str">
            <v>Для работников/физ.лиц (общий доступ)</v>
          </cell>
          <cell r="D7119" t="str">
            <v>Транспортный цех Служба эксплуатации Участок технологического и спе</v>
          </cell>
          <cell r="E7119" t="str">
            <v>Водитель автомобиля</v>
          </cell>
          <cell r="F7119" t="str">
            <v>г. Мончегорск</v>
          </cell>
          <cell r="G7119" t="str">
            <v>Рабочие</v>
          </cell>
          <cell r="H7119" t="str">
            <v>КГМК Транспортный цех</v>
          </cell>
          <cell r="I7119">
            <v>42564</v>
          </cell>
        </row>
        <row r="7120">
          <cell r="A7120">
            <v>4411282</v>
          </cell>
          <cell r="B7120" t="str">
            <v>Базарный Максим Владимирович</v>
          </cell>
          <cell r="C7120" t="str">
            <v>Для работников/физ.лиц (общий доступ)</v>
          </cell>
          <cell r="D7120" t="str">
            <v>Транспортный цех Служба эксплуатации Участок технологического и спе</v>
          </cell>
          <cell r="E7120" t="str">
            <v>Водитель автомобиля</v>
          </cell>
          <cell r="F7120" t="str">
            <v>г. Мончегорск</v>
          </cell>
          <cell r="G7120" t="str">
            <v>Рабочие</v>
          </cell>
          <cell r="H7120" t="str">
            <v>КГМК Транспортный цех</v>
          </cell>
          <cell r="I7120">
            <v>42564</v>
          </cell>
        </row>
        <row r="7121">
          <cell r="A7121">
            <v>4411286</v>
          </cell>
          <cell r="B7121" t="str">
            <v>Жабыко Петр Петрович</v>
          </cell>
          <cell r="C7121" t="str">
            <v>Для работников/физ.лиц (особый доступ)</v>
          </cell>
          <cell r="D7121" t="str">
            <v>Транспортный цех Участок ремонта подъемно-транспортного, энергетиче</v>
          </cell>
          <cell r="E7121" t="str">
            <v>Начальник участка</v>
          </cell>
          <cell r="F7121" t="str">
            <v>г. Мончегорск</v>
          </cell>
          <cell r="G7121" t="str">
            <v>Руководители</v>
          </cell>
          <cell r="H7121" t="str">
            <v>КГМК Транспортный цех</v>
          </cell>
          <cell r="I7121">
            <v>42564</v>
          </cell>
        </row>
        <row r="7122">
          <cell r="A7122">
            <v>4411289</v>
          </cell>
          <cell r="B7122" t="str">
            <v>Киров Сергей Владимирович</v>
          </cell>
          <cell r="C7122" t="str">
            <v>Для работников/физ.лиц (общий доступ)</v>
          </cell>
          <cell r="D7122" t="str">
            <v>Транспортный цех Служба эксплуатации Участок технологического и спе</v>
          </cell>
          <cell r="E7122" t="str">
            <v>Водитель автомобиля</v>
          </cell>
          <cell r="F7122" t="str">
            <v>г. Мончегорск</v>
          </cell>
          <cell r="G7122" t="str">
            <v>Рабочие</v>
          </cell>
          <cell r="H7122" t="str">
            <v>КГМК Транспортный цех</v>
          </cell>
          <cell r="I7122">
            <v>42564</v>
          </cell>
        </row>
        <row r="7123">
          <cell r="A7123">
            <v>4411291</v>
          </cell>
          <cell r="B7123" t="str">
            <v>Фомин Игорь Николаевич</v>
          </cell>
          <cell r="C7123" t="str">
            <v>Для работников/физ.лиц (общий доступ)</v>
          </cell>
          <cell r="D7123" t="str">
            <v>Рафинировочный цех Электромеханослужба Механослужба Механослужба о</v>
          </cell>
          <cell r="E7123" t="str">
            <v>Слесарь-ремонтник 5 разряда</v>
          </cell>
          <cell r="F7123" t="str">
            <v>г. Мончегорск</v>
          </cell>
          <cell r="G7123" t="str">
            <v>Рабочие</v>
          </cell>
          <cell r="H7123" t="str">
            <v>КГМК Рафинировочный цех</v>
          </cell>
          <cell r="I7123">
            <v>42564</v>
          </cell>
        </row>
        <row r="7124">
          <cell r="A7124">
            <v>4411297</v>
          </cell>
          <cell r="B7124" t="str">
            <v>Калинин Андрей Михайлович</v>
          </cell>
          <cell r="C7124" t="str">
            <v>Для работников/физ.лиц (общий доступ)</v>
          </cell>
          <cell r="D7124" t="str">
            <v>Транспортный цех Служба эксплуатации Участок технологического и спе</v>
          </cell>
          <cell r="E7124" t="str">
            <v>Водитель автомобиля</v>
          </cell>
          <cell r="F7124" t="str">
            <v>г. Мончегорск</v>
          </cell>
          <cell r="G7124" t="str">
            <v>Рабочие</v>
          </cell>
          <cell r="H7124" t="str">
            <v>КГМК Транспортный цех</v>
          </cell>
          <cell r="I7124">
            <v>42564</v>
          </cell>
        </row>
        <row r="7125">
          <cell r="A7125">
            <v>4411314</v>
          </cell>
          <cell r="B7125" t="str">
            <v>Екимов Александр Николаевич</v>
          </cell>
          <cell r="C7125" t="str">
            <v>Для работников/физ.лиц (общий доступ)</v>
          </cell>
          <cell r="D7125" t="str">
            <v>Транспортный цех Служба эксплуатации Участок технологического и спе</v>
          </cell>
          <cell r="E7125" t="str">
            <v>Водитель автомобиля</v>
          </cell>
          <cell r="F7125" t="str">
            <v>г. Мончегорск</v>
          </cell>
          <cell r="G7125" t="str">
            <v>Рабочие</v>
          </cell>
          <cell r="H7125" t="str">
            <v>КГМК Транспортный цех</v>
          </cell>
          <cell r="I7125">
            <v>42564</v>
          </cell>
        </row>
        <row r="7126">
          <cell r="A7126">
            <v>4411322</v>
          </cell>
          <cell r="B7126" t="str">
            <v>Чудаков Анатолий Анатольевич</v>
          </cell>
          <cell r="C7126" t="str">
            <v>Для работников/физ.лиц (общий доступ)</v>
          </cell>
          <cell r="D7126" t="str">
            <v>Транспортный цех Служба эксплуатации Участок технологического и спе</v>
          </cell>
          <cell r="E7126" t="str">
            <v>Водитель автомобиля</v>
          </cell>
          <cell r="F7126" t="str">
            <v>г. Мончегорск</v>
          </cell>
          <cell r="G7126" t="str">
            <v>Рабочие</v>
          </cell>
          <cell r="H7126" t="str">
            <v>КГМК Транспортный цех</v>
          </cell>
          <cell r="I7126">
            <v>42564</v>
          </cell>
        </row>
        <row r="7127">
          <cell r="A7127">
            <v>4411326</v>
          </cell>
          <cell r="B7127" t="str">
            <v>Кулаков Евгений Валерьевич</v>
          </cell>
          <cell r="C7127" t="str">
            <v>Для работников/физ.лиц (общий доступ)</v>
          </cell>
          <cell r="D7127" t="str">
            <v>Рафинировочный цех Отделение разделения файнштейна Участок дроблени</v>
          </cell>
          <cell r="E7127" t="str">
            <v>Дробильщик 5 разряда</v>
          </cell>
          <cell r="F7127" t="str">
            <v>г. Мончегорск</v>
          </cell>
          <cell r="G7127" t="str">
            <v>Рабочие</v>
          </cell>
          <cell r="H7127" t="str">
            <v>КГМК Рафинировочный цех</v>
          </cell>
          <cell r="I7127">
            <v>42843</v>
          </cell>
        </row>
        <row r="7128">
          <cell r="A7128">
            <v>4411345</v>
          </cell>
          <cell r="B7128" t="str">
            <v>Лимонова Ирина Валерьевна</v>
          </cell>
          <cell r="C7128" t="str">
            <v>Для работников/физ.лиц (общий доступ)</v>
          </cell>
          <cell r="D7128" t="str">
            <v>Центр информационных технологий и автоматизации производства Бюро п</v>
          </cell>
          <cell r="E7128" t="str">
            <v>Экономист по планированию 1 категории</v>
          </cell>
          <cell r="F7128" t="str">
            <v>г. Мончегорск</v>
          </cell>
          <cell r="G7128" t="str">
            <v>Специалисты</v>
          </cell>
          <cell r="H7128" t="str">
            <v>КГМК ЦИТиАП</v>
          </cell>
          <cell r="I7128">
            <v>42566</v>
          </cell>
        </row>
        <row r="7129">
          <cell r="A7129">
            <v>4411356</v>
          </cell>
          <cell r="B7129" t="str">
            <v>Андреев Андрей Александрович</v>
          </cell>
          <cell r="C7129" t="str">
            <v>Для работников/физ.лиц (общий доступ)</v>
          </cell>
          <cell r="D7129" t="str">
            <v>Цех энергообеспечения Отделение по ремонту и обслуживанию энерго и м</v>
          </cell>
          <cell r="E7129" t="str">
            <v>Слесарь по ремонту оборудования котельных и пылеприготовительных це</v>
          </cell>
          <cell r="F7129" t="str">
            <v>г. Мончегорск</v>
          </cell>
          <cell r="G7129" t="str">
            <v>Рабочие</v>
          </cell>
          <cell r="H7129" t="str">
            <v>КГМК Цех энергообеспечения</v>
          </cell>
          <cell r="I7129">
            <v>42836</v>
          </cell>
        </row>
        <row r="7130">
          <cell r="A7130">
            <v>4411360</v>
          </cell>
          <cell r="B7130" t="str">
            <v>Родионова Галина Николаевна</v>
          </cell>
          <cell r="C7130" t="str">
            <v>Для работников/физ.лиц (общий доступ)</v>
          </cell>
          <cell r="D7130" t="str">
            <v>Транспортный цех Служба эксплуатации Участок технологического и спе</v>
          </cell>
          <cell r="E7130" t="str">
            <v>Дорожный рабочий 4 разряда</v>
          </cell>
          <cell r="F7130" t="str">
            <v>г. Мончегорск</v>
          </cell>
          <cell r="G7130" t="str">
            <v>Рабочие</v>
          </cell>
          <cell r="H7130" t="str">
            <v>КГМК Транспортный цех</v>
          </cell>
          <cell r="I7130">
            <v>42564</v>
          </cell>
        </row>
        <row r="7131">
          <cell r="A7131">
            <v>4411367</v>
          </cell>
          <cell r="B7131" t="str">
            <v>Таболина Ольга Витальевна</v>
          </cell>
          <cell r="C7131" t="str">
            <v>Для работников/физ.лиц (общий доступ)</v>
          </cell>
          <cell r="D7131" t="str">
            <v>Транспортный цех Служба эксплуатации Участок технологического и спе</v>
          </cell>
          <cell r="E7131" t="str">
            <v>Дорожный рабочий 4 разряда</v>
          </cell>
          <cell r="F7131" t="str">
            <v>г. Мончегорск</v>
          </cell>
          <cell r="G7131" t="str">
            <v>Рабочие</v>
          </cell>
          <cell r="H7131" t="str">
            <v>КГМК Транспортный цех</v>
          </cell>
          <cell r="I7131">
            <v>42564</v>
          </cell>
        </row>
        <row r="7132">
          <cell r="A7132">
            <v>4411396</v>
          </cell>
          <cell r="B7132" t="str">
            <v>Базанов Евгений Николаевич</v>
          </cell>
          <cell r="C7132" t="str">
            <v>Для работников/физ.лиц (общий доступ)</v>
          </cell>
          <cell r="D7132" t="str">
            <v>Транспортный цех Служба эксплуатации Участок технологического и спе</v>
          </cell>
          <cell r="E7132" t="str">
            <v>Водитель автомобиля</v>
          </cell>
          <cell r="F7132" t="str">
            <v>г. Мончегорск</v>
          </cell>
          <cell r="G7132" t="str">
            <v>Рабочие</v>
          </cell>
          <cell r="H7132" t="str">
            <v>КГМК Транспортный цех</v>
          </cell>
          <cell r="I7132">
            <v>42564</v>
          </cell>
        </row>
        <row r="7133">
          <cell r="A7133">
            <v>4411406</v>
          </cell>
          <cell r="B7133" t="str">
            <v>Регелюк Владимир Анатольевич</v>
          </cell>
          <cell r="C7133" t="str">
            <v>Для работников/физ.лиц (общий доступ)</v>
          </cell>
          <cell r="D7133" t="str">
            <v>Транспортный цех Служба эксплуатации Участок технологического и спе</v>
          </cell>
          <cell r="E7133" t="str">
            <v>Водитель автомобиля</v>
          </cell>
          <cell r="F7133" t="str">
            <v>г. Мончегорск</v>
          </cell>
          <cell r="G7133" t="str">
            <v>Рабочие</v>
          </cell>
          <cell r="H7133" t="str">
            <v>КГМК Транспортный цех</v>
          </cell>
          <cell r="I7133">
            <v>42564</v>
          </cell>
        </row>
        <row r="7134">
          <cell r="A7134">
            <v>4411414</v>
          </cell>
          <cell r="B7134" t="str">
            <v>Бочкарев Александр Николаевич</v>
          </cell>
          <cell r="C7134" t="str">
            <v>Для работников/физ.лиц (общий доступ)</v>
          </cell>
          <cell r="D7134" t="str">
            <v>Транспортный цех Служба эксплуатации</v>
          </cell>
          <cell r="E7134" t="str">
            <v>Диспетчер</v>
          </cell>
          <cell r="F7134" t="str">
            <v>г. Мончегорск</v>
          </cell>
          <cell r="G7134" t="str">
            <v>Специалисты</v>
          </cell>
          <cell r="H7134" t="str">
            <v>КГМК Транспортный цех</v>
          </cell>
          <cell r="I7134">
            <v>42564</v>
          </cell>
        </row>
        <row r="7135">
          <cell r="A7135">
            <v>4411416</v>
          </cell>
          <cell r="B7135" t="str">
            <v>Лелёкин Руслан Альбертович</v>
          </cell>
          <cell r="C7135" t="str">
            <v>Для работников/физ.лиц (общий доступ)</v>
          </cell>
          <cell r="D7135" t="str">
            <v>Рафинировочный цех Электропечное отделение</v>
          </cell>
          <cell r="E7135" t="str">
            <v>Стропальщик 4 разряда</v>
          </cell>
          <cell r="F7135" t="str">
            <v>г. Мончегорск</v>
          </cell>
          <cell r="G7135" t="str">
            <v>Рабочие</v>
          </cell>
          <cell r="H7135" t="str">
            <v>КГМК Рафинировочный цех</v>
          </cell>
          <cell r="I7135">
            <v>42814</v>
          </cell>
        </row>
        <row r="7136">
          <cell r="A7136">
            <v>4411423</v>
          </cell>
          <cell r="B7136" t="str">
            <v>Мажоров Алексей Николаевич</v>
          </cell>
          <cell r="C7136" t="str">
            <v>Для работников/физ.лиц (общий доступ)</v>
          </cell>
          <cell r="D7136" t="str">
            <v>Цех энергообеспечения Отделение тепловодоснабжения и водоотведения</v>
          </cell>
          <cell r="E7136" t="str">
            <v>Аппаратчик гашения извести 4 разряда</v>
          </cell>
          <cell r="F7136" t="str">
            <v>г. Мончегорск</v>
          </cell>
          <cell r="G7136" t="str">
            <v>Рабочие</v>
          </cell>
          <cell r="H7136" t="str">
            <v>КГМК Цех энергообеспечения</v>
          </cell>
          <cell r="I7136">
            <v>42564</v>
          </cell>
        </row>
        <row r="7137">
          <cell r="A7137">
            <v>4411434</v>
          </cell>
          <cell r="B7137" t="str">
            <v>Кокшаров Валерий Павлович</v>
          </cell>
          <cell r="C7137" t="str">
            <v>Для работников/физ.лиц (общий доступ)</v>
          </cell>
          <cell r="D7137" t="str">
            <v>Транспортный цех Служба эксплуатации Участок технологического и спе</v>
          </cell>
          <cell r="E7137" t="str">
            <v>Водитель автомобиля</v>
          </cell>
          <cell r="F7137" t="str">
            <v>г. Мончегорск</v>
          </cell>
          <cell r="G7137" t="str">
            <v>Рабочие</v>
          </cell>
          <cell r="H7137" t="str">
            <v>КГМК Транспортный цех</v>
          </cell>
          <cell r="I7137">
            <v>42564</v>
          </cell>
        </row>
        <row r="7138">
          <cell r="A7138">
            <v>4411435</v>
          </cell>
          <cell r="B7138" t="str">
            <v>Карпов Сергей Андреевич</v>
          </cell>
          <cell r="C7138" t="str">
            <v>Для работников/физ.лиц (общий доступ)</v>
          </cell>
          <cell r="D7138" t="str">
            <v>Транспортный цех Служба эксплуатации Участок технологического и спе</v>
          </cell>
          <cell r="E7138" t="str">
            <v>Водитель автомобиля</v>
          </cell>
          <cell r="F7138" t="str">
            <v>г. Мончегорск</v>
          </cell>
          <cell r="G7138" t="str">
            <v>Рабочие</v>
          </cell>
          <cell r="H7138" t="str">
            <v>КГМК Транспортный цех</v>
          </cell>
          <cell r="I7138">
            <v>42564</v>
          </cell>
        </row>
        <row r="7139">
          <cell r="A7139">
            <v>4411437</v>
          </cell>
          <cell r="B7139" t="str">
            <v>Раджабов Рамалдан Магомедович</v>
          </cell>
          <cell r="C7139" t="str">
            <v>Для работников/физ.лиц (общий доступ)</v>
          </cell>
          <cell r="D7139" t="str">
            <v>Транспортный цех Служба эксплуатации Участок технологического и спе</v>
          </cell>
          <cell r="E7139" t="str">
            <v>Заместитель начальника участка</v>
          </cell>
          <cell r="F7139" t="str">
            <v>г. Мончегорск</v>
          </cell>
          <cell r="G7139" t="str">
            <v>Руководители</v>
          </cell>
          <cell r="H7139" t="str">
            <v>КГМК Транспортный цех</v>
          </cell>
          <cell r="I7139">
            <v>42564</v>
          </cell>
        </row>
        <row r="7140">
          <cell r="A7140">
            <v>4411450</v>
          </cell>
          <cell r="B7140" t="str">
            <v>Багаев Владимир Алексеевич</v>
          </cell>
          <cell r="C7140" t="str">
            <v>Для работников/физ.лиц (общий доступ)</v>
          </cell>
          <cell r="D7140" t="str">
            <v>Транспортный цех Авторемонтная служба</v>
          </cell>
          <cell r="E7140" t="str">
            <v>Инженер 3 категории</v>
          </cell>
          <cell r="F7140" t="str">
            <v>г. Мончегорск</v>
          </cell>
          <cell r="G7140" t="str">
            <v>Специалисты</v>
          </cell>
          <cell r="H7140" t="str">
            <v>КГМК Транспортный цех</v>
          </cell>
          <cell r="I7140">
            <v>42564</v>
          </cell>
        </row>
        <row r="7141">
          <cell r="A7141">
            <v>4411453</v>
          </cell>
          <cell r="B7141" t="str">
            <v>Дубовиков Александр Сергеевич</v>
          </cell>
          <cell r="C7141" t="str">
            <v>Для работников/физ.лиц (общий доступ)</v>
          </cell>
          <cell r="D7141" t="str">
            <v>Цех энергообеспечения Отделение по ремонту и обслуживанию энерго и м</v>
          </cell>
          <cell r="E7141" t="str">
            <v>Слесарь-ремонтник 5 разряда</v>
          </cell>
          <cell r="F7141" t="str">
            <v>г. Мончегорск</v>
          </cell>
          <cell r="G7141" t="str">
            <v>Рабочие</v>
          </cell>
          <cell r="H7141" t="str">
            <v>КГМК Цех энергообеспечения</v>
          </cell>
          <cell r="I7141">
            <v>42564</v>
          </cell>
        </row>
        <row r="7142">
          <cell r="A7142">
            <v>4411471</v>
          </cell>
          <cell r="B7142" t="str">
            <v>Уточкин Евгений Дмитриевич</v>
          </cell>
          <cell r="C7142" t="str">
            <v>Для работников/физ.лиц (общий доступ)</v>
          </cell>
          <cell r="D7142" t="str">
            <v>Центр транспортного и сервисного обслуживания Отдел автотранспорта</v>
          </cell>
          <cell r="E7142" t="str">
            <v>Специалист ведущий</v>
          </cell>
          <cell r="F7142" t="str">
            <v>г. Мончегорск</v>
          </cell>
          <cell r="G7142" t="str">
            <v>Специалисты</v>
          </cell>
          <cell r="H7142" t="str">
            <v>КГМК Управление</v>
          </cell>
          <cell r="I7142">
            <v>42564</v>
          </cell>
        </row>
        <row r="7143">
          <cell r="A7143">
            <v>4411472</v>
          </cell>
          <cell r="B7143" t="str">
            <v>Таболин Александр Михайлович</v>
          </cell>
          <cell r="C7143" t="str">
            <v>Для работников/физ.лиц (общий доступ)</v>
          </cell>
          <cell r="D7143" t="str">
            <v>Аварийно-спасательная служба Мончегорский военизированный аварийно-</v>
          </cell>
          <cell r="E7143" t="str">
            <v>Механик</v>
          </cell>
          <cell r="F7143" t="str">
            <v>г. Мончегорск</v>
          </cell>
          <cell r="G7143" t="str">
            <v>Специалисты</v>
          </cell>
          <cell r="H7143" t="str">
            <v>КГМК Аварийно-спасат. служба</v>
          </cell>
          <cell r="I7143">
            <v>42564</v>
          </cell>
        </row>
        <row r="7144">
          <cell r="A7144">
            <v>4411477</v>
          </cell>
          <cell r="B7144" t="str">
            <v>Федоров Геннадий Яковлевич</v>
          </cell>
          <cell r="C7144" t="str">
            <v>Для работников/физ.лиц (общий доступ)</v>
          </cell>
          <cell r="D7144" t="str">
            <v>Транспортный цех Служба эксплуатации Участок технологического и спе</v>
          </cell>
          <cell r="E7144" t="str">
            <v>Машинист бульдозера 6 разряда</v>
          </cell>
          <cell r="F7144" t="str">
            <v>г. Мончегорск</v>
          </cell>
          <cell r="G7144" t="str">
            <v>Рабочие</v>
          </cell>
          <cell r="H7144" t="str">
            <v>КГМК Транспортный цех</v>
          </cell>
          <cell r="I7144">
            <v>42564</v>
          </cell>
        </row>
        <row r="7145">
          <cell r="A7145">
            <v>4411484</v>
          </cell>
          <cell r="B7145" t="str">
            <v>Андросов Сергей Васильевич</v>
          </cell>
          <cell r="C7145" t="str">
            <v>Для работников/физ.лиц (общий доступ)</v>
          </cell>
          <cell r="D7145" t="str">
            <v>Цех материально - технического обеспечения Участок готовой продукции</v>
          </cell>
          <cell r="E7145" t="str">
            <v>Мастер участка</v>
          </cell>
          <cell r="F7145" t="str">
            <v>г. Мончегорск</v>
          </cell>
          <cell r="G7145" t="str">
            <v>Руководители</v>
          </cell>
          <cell r="H7145" t="str">
            <v>КГМК Цех МТО</v>
          </cell>
          <cell r="I7145">
            <v>42831</v>
          </cell>
        </row>
        <row r="7146">
          <cell r="A7146">
            <v>4411488</v>
          </cell>
          <cell r="B7146" t="str">
            <v>Фулга Иван Иванович</v>
          </cell>
          <cell r="C7146" t="str">
            <v>Для работников/физ.лиц (общий доступ)</v>
          </cell>
          <cell r="D7146" t="str">
            <v>Металлургический цех Плавильный участок медного производства</v>
          </cell>
          <cell r="E7146" t="str">
            <v>Конвертерщик 2 разряда</v>
          </cell>
          <cell r="F7146" t="str">
            <v>г. Мончегорск</v>
          </cell>
          <cell r="G7146" t="str">
            <v>Рабочие</v>
          </cell>
          <cell r="H7146" t="str">
            <v>КГМК Металлургический цех</v>
          </cell>
          <cell r="I7146">
            <v>42564</v>
          </cell>
        </row>
        <row r="7147">
          <cell r="A7147">
            <v>4411501</v>
          </cell>
          <cell r="B7147" t="str">
            <v>Кравченко Николай Иванович</v>
          </cell>
          <cell r="C7147" t="str">
            <v>Для работников/физ.лиц (общий доступ)</v>
          </cell>
          <cell r="D7147" t="str">
            <v>Транспортный цех Служба эксплуатации Участок технологического и спе</v>
          </cell>
          <cell r="E7147" t="str">
            <v>Водитель погрузчика 6 разряда</v>
          </cell>
          <cell r="F7147" t="str">
            <v>г. Мончегорск</v>
          </cell>
          <cell r="G7147" t="str">
            <v>Рабочие</v>
          </cell>
          <cell r="H7147" t="str">
            <v>КГМК Транспортный цех</v>
          </cell>
          <cell r="I7147">
            <v>42564</v>
          </cell>
        </row>
        <row r="7148">
          <cell r="A7148">
            <v>4411512</v>
          </cell>
          <cell r="B7148" t="str">
            <v>Тимофеев Дмитрий Николаевич</v>
          </cell>
          <cell r="C7148" t="str">
            <v>Для работников/физ.лиц (общий доступ)</v>
          </cell>
          <cell r="D7148" t="str">
            <v>Транспортный цех Служба эксплуатации Участок технологического и спе</v>
          </cell>
          <cell r="E7148" t="str">
            <v>Машинист крана автомобильного 6 разряда</v>
          </cell>
          <cell r="F7148" t="str">
            <v>г. Мончегорск</v>
          </cell>
          <cell r="G7148" t="str">
            <v>Рабочие</v>
          </cell>
          <cell r="H7148" t="str">
            <v>КГМК Транспортный цех</v>
          </cell>
          <cell r="I7148">
            <v>42564</v>
          </cell>
        </row>
        <row r="7149">
          <cell r="A7149">
            <v>4411521</v>
          </cell>
          <cell r="B7149" t="str">
            <v>Иванов Александр Николаевич</v>
          </cell>
          <cell r="C7149" t="str">
            <v>Для работников/физ.лиц (общий доступ)</v>
          </cell>
          <cell r="D7149" t="str">
            <v>Транспортный цех Служба эксплуатации Участок технологического и спе</v>
          </cell>
          <cell r="E7149" t="str">
            <v>Водитель автомобиля</v>
          </cell>
          <cell r="F7149" t="str">
            <v>г. Мончегорск</v>
          </cell>
          <cell r="G7149" t="str">
            <v>Рабочие</v>
          </cell>
          <cell r="H7149" t="str">
            <v>КГМК Транспортный цех</v>
          </cell>
          <cell r="I7149">
            <v>42564</v>
          </cell>
        </row>
        <row r="7150">
          <cell r="A7150">
            <v>4411533</v>
          </cell>
          <cell r="B7150" t="str">
            <v>Косоротов Александр Викторович</v>
          </cell>
          <cell r="C7150" t="str">
            <v>Для работников/физ.лиц (общий доступ)</v>
          </cell>
          <cell r="D7150" t="str">
            <v>Транспортный цех Служба эксплуатации Участок технологического и спе</v>
          </cell>
          <cell r="E7150" t="str">
            <v>Водитель погрузчика 6 разряда</v>
          </cell>
          <cell r="F7150" t="str">
            <v>г. Мончегорск</v>
          </cell>
          <cell r="G7150" t="str">
            <v>Рабочие</v>
          </cell>
          <cell r="H7150" t="str">
            <v>КГМК Транспортный цех</v>
          </cell>
          <cell r="I7150">
            <v>42564</v>
          </cell>
        </row>
        <row r="7151">
          <cell r="A7151">
            <v>4411539</v>
          </cell>
          <cell r="B7151" t="str">
            <v>Плотников Вадим Николаевич</v>
          </cell>
          <cell r="C7151" t="str">
            <v>Для работников/физ.лиц (особый доступ)</v>
          </cell>
          <cell r="D7151" t="str">
            <v>Департамент персонала Отдел развития персонала</v>
          </cell>
          <cell r="E7151" t="str">
            <v>Начальник отдела</v>
          </cell>
          <cell r="F7151" t="str">
            <v>г. Мончегорск</v>
          </cell>
          <cell r="G7151" t="str">
            <v>Руководители</v>
          </cell>
          <cell r="H7151" t="str">
            <v>КГМК Управление</v>
          </cell>
          <cell r="I7151">
            <v>42564</v>
          </cell>
        </row>
        <row r="7152">
          <cell r="A7152">
            <v>4411548</v>
          </cell>
          <cell r="B7152" t="str">
            <v>Сажин Юрий Васильевич</v>
          </cell>
          <cell r="C7152" t="str">
            <v>Для работников/физ.лиц (общий доступ)</v>
          </cell>
          <cell r="D7152" t="str">
            <v>Транспортный цех Служба эксплуатации Участок технологического и спе</v>
          </cell>
          <cell r="E7152" t="str">
            <v>Водитель автомобиля</v>
          </cell>
          <cell r="F7152" t="str">
            <v>г. Мончегорск</v>
          </cell>
          <cell r="G7152" t="str">
            <v>Рабочие</v>
          </cell>
          <cell r="H7152" t="str">
            <v>КГМК Транспортный цех</v>
          </cell>
          <cell r="I7152">
            <v>42564</v>
          </cell>
        </row>
        <row r="7153">
          <cell r="A7153">
            <v>4411554</v>
          </cell>
          <cell r="B7153" t="str">
            <v>Двойнов Василий Геннадьевич</v>
          </cell>
          <cell r="C7153" t="str">
            <v>Для работников/физ.лиц (общий доступ)</v>
          </cell>
          <cell r="D7153" t="str">
            <v>Транспортный цех Служба эксплуатации Участок технологического и спе</v>
          </cell>
          <cell r="E7153" t="str">
            <v>Водитель автомобиля</v>
          </cell>
          <cell r="F7153" t="str">
            <v>г. Мончегорск</v>
          </cell>
          <cell r="G7153" t="str">
            <v>Рабочие</v>
          </cell>
          <cell r="H7153" t="str">
            <v>КГМК Транспортный цех</v>
          </cell>
          <cell r="I7153">
            <v>42564</v>
          </cell>
        </row>
        <row r="7154">
          <cell r="A7154">
            <v>4411605</v>
          </cell>
          <cell r="B7154" t="str">
            <v>Ерыкалов Олег Васильевич</v>
          </cell>
          <cell r="C7154" t="str">
            <v>Для работников/физ.лиц (общий доступ)</v>
          </cell>
          <cell r="D7154" t="str">
            <v>Транспортный цех Служба эксплуатации Участок технологического и спе</v>
          </cell>
          <cell r="E7154" t="str">
            <v>Водитель автомобиля</v>
          </cell>
          <cell r="F7154" t="str">
            <v>г. Мончегорск</v>
          </cell>
          <cell r="G7154" t="str">
            <v>Рабочие</v>
          </cell>
          <cell r="H7154" t="str">
            <v>КГМК Транспортный цех</v>
          </cell>
          <cell r="I7154">
            <v>42564</v>
          </cell>
        </row>
        <row r="7155">
          <cell r="A7155">
            <v>4411609</v>
          </cell>
          <cell r="B7155" t="str">
            <v>Шумеев Александр Иванович</v>
          </cell>
          <cell r="C7155" t="str">
            <v>Для работников/физ.лиц (общий доступ)</v>
          </cell>
          <cell r="D7155" t="str">
            <v>Транспортный цех Служба эксплуатации Участок технологического и спе</v>
          </cell>
          <cell r="E7155" t="str">
            <v>Водитель автомобиля</v>
          </cell>
          <cell r="F7155" t="str">
            <v>г. Мончегорск</v>
          </cell>
          <cell r="G7155" t="str">
            <v>Рабочие</v>
          </cell>
          <cell r="H7155" t="str">
            <v>КГМК Транспортный цех</v>
          </cell>
          <cell r="I7155">
            <v>42564</v>
          </cell>
        </row>
        <row r="7156">
          <cell r="A7156">
            <v>4411618</v>
          </cell>
          <cell r="B7156" t="str">
            <v>Бедрин Сергей Александрович</v>
          </cell>
          <cell r="C7156" t="str">
            <v>Для работников/физ.лиц (особый доступ)</v>
          </cell>
          <cell r="D7156" t="str">
            <v>Центр транспортного и сервисного обслуживания</v>
          </cell>
          <cell r="E7156" t="str">
            <v>Заместитель директора центра-начальник отдела автотранспорта</v>
          </cell>
          <cell r="F7156" t="str">
            <v>г. Мончегорск</v>
          </cell>
          <cell r="G7156" t="str">
            <v>Руководители</v>
          </cell>
          <cell r="H7156" t="str">
            <v>КГМК Управление</v>
          </cell>
          <cell r="I7156">
            <v>42564</v>
          </cell>
        </row>
        <row r="7157">
          <cell r="A7157">
            <v>4411627</v>
          </cell>
          <cell r="B7157" t="str">
            <v>Щипоников Леонид Геннадьевич</v>
          </cell>
          <cell r="C7157" t="str">
            <v>Для работников/физ.лиц (общий доступ)</v>
          </cell>
          <cell r="D7157" t="str">
            <v>Транспортный цех Служба эксплуатации Участок технологического и спе</v>
          </cell>
          <cell r="E7157" t="str">
            <v>Водитель погрузчика 6 разряда</v>
          </cell>
          <cell r="F7157" t="str">
            <v>г. Мончегорск</v>
          </cell>
          <cell r="G7157" t="str">
            <v>Рабочие</v>
          </cell>
          <cell r="H7157" t="str">
            <v>КГМК Транспортный цех</v>
          </cell>
          <cell r="I7157">
            <v>42564</v>
          </cell>
        </row>
        <row r="7158">
          <cell r="A7158">
            <v>4411692</v>
          </cell>
          <cell r="B7158" t="str">
            <v>Соболев Владимир Владимирович</v>
          </cell>
          <cell r="C7158" t="str">
            <v>Для работников/физ.лиц (общий доступ)</v>
          </cell>
          <cell r="D7158" t="str">
            <v>Транспортный цех Служба эксплуатации Участок технологического и спе</v>
          </cell>
          <cell r="E7158" t="str">
            <v>Машинист крана автомобильного 6 разряда</v>
          </cell>
          <cell r="F7158" t="str">
            <v>г. Мончегорск</v>
          </cell>
          <cell r="G7158" t="str">
            <v>Рабочие</v>
          </cell>
          <cell r="H7158" t="str">
            <v>КГМК Транспортный цех</v>
          </cell>
          <cell r="I7158">
            <v>42564</v>
          </cell>
        </row>
        <row r="7159">
          <cell r="A7159">
            <v>4411694</v>
          </cell>
          <cell r="B7159" t="str">
            <v>Якушев Анатолий Петрович</v>
          </cell>
          <cell r="C7159" t="str">
            <v>Для работников/физ.лиц (общий доступ)</v>
          </cell>
          <cell r="D7159" t="str">
            <v>Транспортный цех Служба эксплуатации Участок технологического и спе</v>
          </cell>
          <cell r="E7159" t="str">
            <v>Водитель автомобиля</v>
          </cell>
          <cell r="F7159" t="str">
            <v>г. Мончегорск</v>
          </cell>
          <cell r="G7159" t="str">
            <v>Рабочие</v>
          </cell>
          <cell r="H7159" t="str">
            <v>КГМК Транспортный цех</v>
          </cell>
          <cell r="I7159">
            <v>42733</v>
          </cell>
        </row>
        <row r="7160">
          <cell r="A7160">
            <v>4411695</v>
          </cell>
          <cell r="B7160" t="str">
            <v>Ларин Александр Андреевич</v>
          </cell>
          <cell r="C7160" t="str">
            <v>Для работников/физ.лиц (общий доступ)</v>
          </cell>
          <cell r="D7160" t="str">
            <v>Управление бухгалтерского учета Отдел расчета налогов</v>
          </cell>
          <cell r="E7160" t="str">
            <v>Ведущий специалист</v>
          </cell>
          <cell r="F7160" t="str">
            <v>г. Мончегорск</v>
          </cell>
          <cell r="G7160" t="str">
            <v>Специалисты</v>
          </cell>
          <cell r="H7160" t="str">
            <v>КГМК Управление</v>
          </cell>
          <cell r="I7160">
            <v>42831</v>
          </cell>
        </row>
        <row r="7161">
          <cell r="A7161">
            <v>4411696</v>
          </cell>
          <cell r="B7161" t="str">
            <v>Сенаторова Алла Ивановна</v>
          </cell>
          <cell r="C7161" t="str">
            <v>Для работников/физ.лиц (общий доступ)</v>
          </cell>
          <cell r="D7161" t="str">
            <v>Транспортный цех Служба эксплуатации</v>
          </cell>
          <cell r="E7161" t="str">
            <v>Старший диспетчер</v>
          </cell>
          <cell r="F7161" t="str">
            <v>г. Мончегорск</v>
          </cell>
          <cell r="G7161" t="str">
            <v>Специалисты</v>
          </cell>
          <cell r="H7161" t="str">
            <v>КГМК Транспортный цех</v>
          </cell>
          <cell r="I7161">
            <v>42564</v>
          </cell>
        </row>
        <row r="7162">
          <cell r="A7162">
            <v>4411800</v>
          </cell>
          <cell r="B7162" t="str">
            <v>Островной Николай Сергеевич</v>
          </cell>
          <cell r="C7162" t="str">
            <v>Для работников/физ.лиц (общий доступ)</v>
          </cell>
          <cell r="D7162" t="str">
            <v>Транспортный цех Служба ремонтов и технического обслуживания Участо</v>
          </cell>
          <cell r="E7162" t="str">
            <v>Слесарь-электрик по ремонту электрооборудования 5 разряда</v>
          </cell>
          <cell r="F7162" t="str">
            <v>г. Мончегорск</v>
          </cell>
          <cell r="G7162" t="str">
            <v>Рабочие</v>
          </cell>
          <cell r="H7162" t="str">
            <v>КГМК Транспортный цех</v>
          </cell>
          <cell r="I7162">
            <v>42564</v>
          </cell>
        </row>
        <row r="7163">
          <cell r="A7163">
            <v>4411811</v>
          </cell>
          <cell r="B7163" t="str">
            <v>Бровцин Роман Евгеньевич</v>
          </cell>
          <cell r="C7163" t="str">
            <v>Для работников/физ.лиц (общий доступ)</v>
          </cell>
          <cell r="D7163" t="str">
            <v>Рафинировочный цех Электропечное отделение</v>
          </cell>
          <cell r="E7163" t="str">
            <v>Плавильщик 5 разряда</v>
          </cell>
          <cell r="F7163" t="str">
            <v>г. Мончегорск</v>
          </cell>
          <cell r="G7163" t="str">
            <v>Рабочие</v>
          </cell>
          <cell r="H7163" t="str">
            <v>КГМК Рафинировочный цех</v>
          </cell>
          <cell r="I7163">
            <v>42564</v>
          </cell>
        </row>
        <row r="7164">
          <cell r="A7164">
            <v>4411813</v>
          </cell>
          <cell r="B7164" t="str">
            <v>Кравченко Андрей Борисович</v>
          </cell>
          <cell r="C7164" t="str">
            <v>Для работников/физ.лиц (общий доступ)</v>
          </cell>
          <cell r="D7164" t="str">
            <v>Цех электролиза никеля Кобальтовое отделение</v>
          </cell>
          <cell r="E7164" t="str">
            <v>Аппаратчик-гидрометаллург 5 разряда</v>
          </cell>
          <cell r="F7164" t="str">
            <v>г. Мончегорск</v>
          </cell>
          <cell r="G7164" t="str">
            <v>Рабочие</v>
          </cell>
          <cell r="H7164" t="str">
            <v>КГМК Цех электролиза никеля</v>
          </cell>
          <cell r="I7164">
            <v>42712</v>
          </cell>
        </row>
        <row r="7165">
          <cell r="A7165">
            <v>4411818</v>
          </cell>
          <cell r="B7165" t="str">
            <v>Блинов Евгений Валентинович</v>
          </cell>
          <cell r="C7165" t="str">
            <v>Для работников/физ.лиц (общий доступ)</v>
          </cell>
          <cell r="D7165" t="str">
            <v>Цех энергообеспечения Отделение по ремонту и обслуживанию энерго и м</v>
          </cell>
          <cell r="E7165" t="str">
            <v>Слесарь-ремонтник 6 разряда</v>
          </cell>
          <cell r="F7165" t="str">
            <v>г. Мончегорск</v>
          </cell>
          <cell r="G7165" t="str">
            <v>Рабочие</v>
          </cell>
          <cell r="H7165" t="str">
            <v>КГМК Цех энергообеспечения</v>
          </cell>
          <cell r="I7165">
            <v>42846</v>
          </cell>
        </row>
        <row r="7166">
          <cell r="A7166">
            <v>4411828</v>
          </cell>
          <cell r="B7166" t="str">
            <v>Алешин Николай Иванович</v>
          </cell>
          <cell r="C7166" t="str">
            <v>Для работников/физ.лиц (общий доступ)</v>
          </cell>
          <cell r="D7166" t="str">
            <v>Транспортный цех Служба эксплуатации Участок технологического и спе</v>
          </cell>
          <cell r="E7166" t="str">
            <v>Машинист автовышки и автогидроподъемника 5 разряда</v>
          </cell>
          <cell r="F7166" t="str">
            <v>г. Мончегорск</v>
          </cell>
          <cell r="G7166" t="str">
            <v>Рабочие</v>
          </cell>
          <cell r="H7166" t="str">
            <v>КГМК Транспортный цех</v>
          </cell>
          <cell r="I7166">
            <v>42564</v>
          </cell>
        </row>
        <row r="7167">
          <cell r="A7167">
            <v>4420009</v>
          </cell>
          <cell r="B7167" t="str">
            <v>Лупу Федор Трифанович</v>
          </cell>
          <cell r="C7167" t="str">
            <v>Для работников/физ.лиц (общий доступ)</v>
          </cell>
          <cell r="D7167" t="str">
            <v>Транспортный цех Служба железнодорожных перевозок и погрузочно-разг</v>
          </cell>
          <cell r="E7167" t="str">
            <v>Сменный мастер производственного участка</v>
          </cell>
          <cell r="F7167" t="str">
            <v>г. Мончегорск</v>
          </cell>
          <cell r="G7167" t="str">
            <v>Руководители</v>
          </cell>
          <cell r="H7167" t="str">
            <v>КГМК Транспортный цех</v>
          </cell>
          <cell r="I7167">
            <v>42564</v>
          </cell>
        </row>
        <row r="7168">
          <cell r="A7168">
            <v>4420012</v>
          </cell>
          <cell r="B7168" t="str">
            <v>Маслов Валерий Константинович</v>
          </cell>
          <cell r="C7168" t="str">
            <v>Для работников/физ.лиц (общий доступ)</v>
          </cell>
          <cell r="D7168" t="str">
            <v>Транспортный цех Служба железнодорожных перевозок и погрузочно-разг</v>
          </cell>
          <cell r="E7168" t="str">
            <v>Машинист тепловоза</v>
          </cell>
          <cell r="F7168" t="str">
            <v>г. Мончегорск</v>
          </cell>
          <cell r="G7168" t="str">
            <v>Рабочие</v>
          </cell>
          <cell r="H7168" t="str">
            <v>КГМК Транспортный цех</v>
          </cell>
          <cell r="I7168">
            <v>42564</v>
          </cell>
        </row>
        <row r="7169">
          <cell r="A7169">
            <v>4420015</v>
          </cell>
          <cell r="B7169" t="str">
            <v>Шашек Лев Львович</v>
          </cell>
          <cell r="C7169" t="str">
            <v>Для работников/физ.лиц (особый доступ)</v>
          </cell>
          <cell r="D7169" t="str">
            <v>Центр информационных технологий и автоматизации производства</v>
          </cell>
          <cell r="E7169" t="str">
            <v>Заместитель начальника центра</v>
          </cell>
          <cell r="F7169" t="str">
            <v>г. Мончегорск</v>
          </cell>
          <cell r="G7169" t="str">
            <v>Руководители</v>
          </cell>
          <cell r="H7169" t="str">
            <v>КГМК ЦИТиАП</v>
          </cell>
          <cell r="I7169">
            <v>42564</v>
          </cell>
        </row>
        <row r="7170">
          <cell r="A7170">
            <v>4420027</v>
          </cell>
          <cell r="B7170" t="str">
            <v>Васенева Любовь Сергеевна</v>
          </cell>
          <cell r="C7170" t="str">
            <v>Для работников/физ.лиц (общий доступ)</v>
          </cell>
          <cell r="D7170" t="str">
            <v>Транспортный цех Участок ремонта подъемно-транспортного, энергетиче</v>
          </cell>
          <cell r="E7170" t="str">
            <v>Машинист крана (крановщик) 3 разряда</v>
          </cell>
          <cell r="F7170" t="str">
            <v>г. Мончегорск</v>
          </cell>
          <cell r="G7170" t="str">
            <v>Рабочие</v>
          </cell>
          <cell r="H7170" t="str">
            <v>КГМК Транспортный цех</v>
          </cell>
          <cell r="I7170">
            <v>42564</v>
          </cell>
        </row>
        <row r="7171">
          <cell r="A7171">
            <v>4420033</v>
          </cell>
          <cell r="B7171" t="str">
            <v>Смирнов Родион Юрьевич</v>
          </cell>
          <cell r="C7171" t="str">
            <v>Для работников/физ.лиц (общий доступ)</v>
          </cell>
          <cell r="D7171" t="str">
            <v>Рафинировочный цех Электромеханослужба Механослужба Механослужба о</v>
          </cell>
          <cell r="E7171" t="str">
            <v>Слесарь-ремонтник 6 разряда</v>
          </cell>
          <cell r="F7171" t="str">
            <v>г. Мончегорск</v>
          </cell>
          <cell r="G7171" t="str">
            <v>Рабочие</v>
          </cell>
          <cell r="H7171" t="str">
            <v>КГМК Рафинировочный цех</v>
          </cell>
          <cell r="I7171">
            <v>42564</v>
          </cell>
        </row>
        <row r="7172">
          <cell r="A7172">
            <v>4420035</v>
          </cell>
          <cell r="B7172" t="str">
            <v>Волкова Наталья Алексеевна</v>
          </cell>
          <cell r="C7172" t="str">
            <v>Для работников/физ.лиц (общий доступ)</v>
          </cell>
          <cell r="D7172" t="str">
            <v>Металлургический цех Бюро организации труда</v>
          </cell>
          <cell r="E7172" t="str">
            <v>Начальник бюро</v>
          </cell>
          <cell r="F7172" t="str">
            <v>г. Мончегорск</v>
          </cell>
          <cell r="G7172" t="str">
            <v>Руководители</v>
          </cell>
          <cell r="H7172" t="str">
            <v>КГМК Металлургический цех</v>
          </cell>
          <cell r="I7172">
            <v>42564</v>
          </cell>
        </row>
        <row r="7173">
          <cell r="A7173">
            <v>4420046</v>
          </cell>
          <cell r="B7173" t="str">
            <v>Редька Петр Иванович</v>
          </cell>
          <cell r="C7173" t="str">
            <v>Для работников/физ.лиц (общий доступ)</v>
          </cell>
          <cell r="D7173" t="str">
            <v>Транспортный цех Служба железнодорожных перевозок и погрузочно-разг</v>
          </cell>
          <cell r="E7173" t="str">
            <v>Механизатор комплексной бригады на погрузочно-разгрузочных работах 5</v>
          </cell>
          <cell r="F7173" t="str">
            <v>г. Мончегорск</v>
          </cell>
          <cell r="G7173" t="str">
            <v>Рабочие</v>
          </cell>
          <cell r="H7173" t="str">
            <v>КГМК Транспортный цех</v>
          </cell>
          <cell r="I7173">
            <v>42564</v>
          </cell>
        </row>
        <row r="7174">
          <cell r="A7174">
            <v>4420053</v>
          </cell>
          <cell r="B7174" t="str">
            <v>Чернавский Сергей Николаевич</v>
          </cell>
          <cell r="C7174" t="str">
            <v>Для работников/физ.лиц (общий доступ)</v>
          </cell>
          <cell r="D7174" t="str">
            <v>Транспортный цех Служба железнодорожных перевозок и погрузочно-разг</v>
          </cell>
          <cell r="E7174" t="str">
            <v>Сменный мастер производственного участка</v>
          </cell>
          <cell r="F7174" t="str">
            <v>г. Мончегорск</v>
          </cell>
          <cell r="G7174" t="str">
            <v>Руководители</v>
          </cell>
          <cell r="H7174" t="str">
            <v>КГМК Транспортный цех</v>
          </cell>
          <cell r="I7174">
            <v>42564</v>
          </cell>
        </row>
        <row r="7175">
          <cell r="A7175">
            <v>4420055</v>
          </cell>
          <cell r="B7175" t="str">
            <v>Чернавский Петр Николаевич</v>
          </cell>
          <cell r="C7175" t="str">
            <v>Для работников/физ.лиц (общий доступ)</v>
          </cell>
          <cell r="D7175" t="str">
            <v>Транспортный цех Служба железнодорожных перевозок и погрузочно-разг</v>
          </cell>
          <cell r="E7175" t="str">
            <v>Сменный мастер производственного участка</v>
          </cell>
          <cell r="F7175" t="str">
            <v>г. Мончегорск</v>
          </cell>
          <cell r="G7175" t="str">
            <v>Руководители</v>
          </cell>
          <cell r="H7175" t="str">
            <v>КГМК Транспортный цех</v>
          </cell>
          <cell r="I7175">
            <v>42564</v>
          </cell>
        </row>
        <row r="7176">
          <cell r="A7176">
            <v>4420077</v>
          </cell>
          <cell r="B7176" t="str">
            <v>Иванов Владимир Васильевич</v>
          </cell>
          <cell r="C7176" t="str">
            <v>Для работников/физ.лиц (общий доступ)</v>
          </cell>
          <cell r="D7176" t="str">
            <v>Транспортный цех Служба железнодорожных перевозок и погрузочно-разг</v>
          </cell>
          <cell r="E7176" t="str">
            <v>Бригадир на участках основного производства</v>
          </cell>
          <cell r="F7176" t="str">
            <v>г. Мончегорск</v>
          </cell>
          <cell r="G7176" t="str">
            <v>Рабочие</v>
          </cell>
          <cell r="H7176" t="str">
            <v>КГМК Транспортный цех</v>
          </cell>
          <cell r="I7176">
            <v>42564</v>
          </cell>
        </row>
        <row r="7177">
          <cell r="A7177">
            <v>4420082</v>
          </cell>
          <cell r="B7177" t="str">
            <v>Ковалева Елена Николаевна</v>
          </cell>
          <cell r="C7177" t="str">
            <v>Для работников/физ.лиц (общий доступ)</v>
          </cell>
          <cell r="D7177" t="str">
            <v>Транспортный цех Служба сигнализации, централизации и блокировки, св</v>
          </cell>
          <cell r="E7177" t="str">
            <v>Электромонтер по обслуживанию и ремонту устройств сигнализации, цент</v>
          </cell>
          <cell r="F7177" t="str">
            <v>г. Мончегорск</v>
          </cell>
          <cell r="G7177" t="str">
            <v>Рабочие</v>
          </cell>
          <cell r="H7177" t="str">
            <v>КГМК Транспортный цех</v>
          </cell>
          <cell r="I7177">
            <v>42829</v>
          </cell>
        </row>
        <row r="7178">
          <cell r="A7178">
            <v>4420086</v>
          </cell>
          <cell r="B7178" t="str">
            <v>Смирнов Анатолий Вячеславович</v>
          </cell>
          <cell r="C7178" t="str">
            <v>Для работников/физ.лиц (общий доступ)</v>
          </cell>
          <cell r="D7178" t="str">
            <v>Транспортный цех Служба пути II околоток</v>
          </cell>
          <cell r="E7178" t="str">
            <v>Монтер пути 4 разряда</v>
          </cell>
          <cell r="F7178" t="str">
            <v>г. Мончегорск</v>
          </cell>
          <cell r="G7178" t="str">
            <v>Рабочие</v>
          </cell>
          <cell r="H7178" t="str">
            <v>КГМК Транспортный цех</v>
          </cell>
          <cell r="I7178">
            <v>42564</v>
          </cell>
        </row>
        <row r="7179">
          <cell r="A7179">
            <v>4420108</v>
          </cell>
          <cell r="B7179" t="str">
            <v>Маркова Елена Александровна</v>
          </cell>
          <cell r="C7179" t="str">
            <v>Для работников/физ.лиц (общий доступ)</v>
          </cell>
          <cell r="D7179" t="str">
            <v>Транспортный цех Служба железнодорожных перевозок и погрузочно-разг</v>
          </cell>
          <cell r="E7179" t="str">
            <v>Приемщик поездов 4 разряда</v>
          </cell>
          <cell r="F7179" t="str">
            <v>г. Мончегорск</v>
          </cell>
          <cell r="G7179" t="str">
            <v>Рабочие</v>
          </cell>
          <cell r="H7179" t="str">
            <v>КГМК Транспортный цех</v>
          </cell>
          <cell r="I7179">
            <v>42564</v>
          </cell>
        </row>
        <row r="7180">
          <cell r="A7180">
            <v>4420118</v>
          </cell>
          <cell r="B7180" t="str">
            <v>Божедомов Александр Кириллович</v>
          </cell>
          <cell r="C7180" t="str">
            <v>Для работников/физ.лиц (общий доступ)</v>
          </cell>
          <cell r="D7180" t="str">
            <v>Транспортный цех Служба железнодорожных перевозок и погрузочно-разг</v>
          </cell>
          <cell r="E7180" t="str">
            <v>Машинист тепловоза</v>
          </cell>
          <cell r="F7180" t="str">
            <v>г. Мончегорск</v>
          </cell>
          <cell r="G7180" t="str">
            <v>Рабочие</v>
          </cell>
          <cell r="H7180" t="str">
            <v>КГМК Транспортный цех</v>
          </cell>
          <cell r="I7180">
            <v>42564</v>
          </cell>
        </row>
        <row r="7181">
          <cell r="A7181">
            <v>4420124</v>
          </cell>
          <cell r="B7181" t="str">
            <v>Родионов Александр Васильевич</v>
          </cell>
          <cell r="C7181" t="str">
            <v>Для работников/физ.лиц (общий доступ)</v>
          </cell>
          <cell r="D7181" t="str">
            <v>Транспортный цех Участок ремонта подъемно-транспортного, энергетиче</v>
          </cell>
          <cell r="E7181" t="str">
            <v>Слесарь по ремонту и обслуживанию перегрузочных машин 6 разряда</v>
          </cell>
          <cell r="F7181" t="str">
            <v>г. Мончегорск</v>
          </cell>
          <cell r="G7181" t="str">
            <v>Рабочие</v>
          </cell>
          <cell r="H7181" t="str">
            <v>КГМК Транспортный цех</v>
          </cell>
          <cell r="I7181">
            <v>42831</v>
          </cell>
        </row>
        <row r="7182">
          <cell r="A7182">
            <v>4420125</v>
          </cell>
          <cell r="B7182" t="str">
            <v>Груздев Андрей Константинович</v>
          </cell>
          <cell r="C7182" t="str">
            <v>Для работников/физ.лиц (общий доступ)</v>
          </cell>
          <cell r="D7182" t="str">
            <v>Цех электролиза никеля Электролизное отделение № 2</v>
          </cell>
          <cell r="E7182" t="str">
            <v>Электролизник водных растворов 4 разряда</v>
          </cell>
          <cell r="F7182" t="str">
            <v>г. Мончегорск</v>
          </cell>
          <cell r="G7182" t="str">
            <v>Рабочие</v>
          </cell>
          <cell r="H7182" t="str">
            <v>КГМК Цех электролиза никеля</v>
          </cell>
          <cell r="I7182">
            <v>42564</v>
          </cell>
        </row>
        <row r="7183">
          <cell r="A7183">
            <v>4420133</v>
          </cell>
          <cell r="B7183" t="str">
            <v>Чернышова Ирина Викторовна</v>
          </cell>
          <cell r="C7183" t="str">
            <v>Для работников/физ.лиц (общий доступ)</v>
          </cell>
          <cell r="D7183" t="str">
            <v>Цех электролиза никеля Электролизное отделение № 2</v>
          </cell>
          <cell r="E7183" t="str">
            <v>Электролизник водных растворов 3 разряда</v>
          </cell>
          <cell r="F7183" t="str">
            <v>г. Мончегорск</v>
          </cell>
          <cell r="G7183" t="str">
            <v>Рабочие</v>
          </cell>
          <cell r="H7183" t="str">
            <v>КГМК Цех электролиза никеля</v>
          </cell>
          <cell r="I7183">
            <v>42564</v>
          </cell>
        </row>
        <row r="7184">
          <cell r="A7184">
            <v>4420137</v>
          </cell>
          <cell r="B7184" t="str">
            <v>Дементьева Татьяна Владимировна</v>
          </cell>
          <cell r="C7184" t="str">
            <v>Для работников/физ.лиц (общий доступ)</v>
          </cell>
          <cell r="D7184" t="str">
            <v>Транспортный цех Служба железнодорожных перевозок и погрузочно-разг</v>
          </cell>
          <cell r="E7184" t="str">
            <v>Приемщик поездов 4 разряда</v>
          </cell>
          <cell r="F7184" t="str">
            <v>г. Мончегорск</v>
          </cell>
          <cell r="G7184" t="str">
            <v>Рабочие</v>
          </cell>
          <cell r="H7184" t="str">
            <v>КГМК Транспортный цех</v>
          </cell>
          <cell r="I7184">
            <v>42564</v>
          </cell>
        </row>
        <row r="7185">
          <cell r="A7185">
            <v>4420138</v>
          </cell>
          <cell r="B7185" t="str">
            <v>Ершов Александр Васильевич</v>
          </cell>
          <cell r="C7185" t="str">
            <v>Для работников/физ.лиц (общий доступ)</v>
          </cell>
          <cell r="D7185" t="str">
            <v>Транспортный цех Служба железнодорожных перевозок и погрузочно-разг</v>
          </cell>
          <cell r="E7185" t="str">
            <v>Машинист тепловоза</v>
          </cell>
          <cell r="F7185" t="str">
            <v>г. Мончегорск</v>
          </cell>
          <cell r="G7185" t="str">
            <v>Рабочие</v>
          </cell>
          <cell r="H7185" t="str">
            <v>КГМК Транспортный цех</v>
          </cell>
          <cell r="I7185">
            <v>42564</v>
          </cell>
        </row>
        <row r="7186">
          <cell r="A7186">
            <v>4420150</v>
          </cell>
          <cell r="B7186" t="str">
            <v>Карелин Юрий Николаевич</v>
          </cell>
          <cell r="C7186" t="str">
            <v>Для работников/физ.лиц (общий доступ)</v>
          </cell>
          <cell r="D7186" t="str">
            <v>Транспортный цех Служба пути Участок механизированного ремонта желе</v>
          </cell>
          <cell r="E7186" t="str">
            <v>Начальник участка</v>
          </cell>
          <cell r="F7186" t="str">
            <v>г. Мончегорск</v>
          </cell>
          <cell r="G7186" t="str">
            <v>Руководители</v>
          </cell>
          <cell r="H7186" t="str">
            <v>КГМК Транспортный цех</v>
          </cell>
          <cell r="I7186">
            <v>42564</v>
          </cell>
        </row>
        <row r="7187">
          <cell r="A7187">
            <v>4420153</v>
          </cell>
          <cell r="B7187" t="str">
            <v>Гомонова Марина Михайловна</v>
          </cell>
          <cell r="C7187" t="str">
            <v>Для работников/физ.лиц (общий доступ)</v>
          </cell>
          <cell r="D7187" t="str">
            <v>Транспортный цех Бюро персонала, труда и заработной платы</v>
          </cell>
          <cell r="E7187" t="str">
            <v>Техник по труду 1 категории</v>
          </cell>
          <cell r="F7187" t="str">
            <v>г. Мончегорск</v>
          </cell>
          <cell r="G7187" t="str">
            <v>Специалисты</v>
          </cell>
          <cell r="H7187" t="str">
            <v>КГМК Транспортный цех</v>
          </cell>
          <cell r="I7187">
            <v>42564</v>
          </cell>
        </row>
        <row r="7188">
          <cell r="A7188">
            <v>4420162</v>
          </cell>
          <cell r="B7188" t="str">
            <v>Михайлов Сергей Викторович</v>
          </cell>
          <cell r="C7188" t="str">
            <v>Для работников/физ.лиц (общий доступ)</v>
          </cell>
          <cell r="D7188" t="str">
            <v>Транспортный цех Служба пути Участок механизированного ремонта желе</v>
          </cell>
          <cell r="E7188" t="str">
            <v>Монтер пути 5 разряда</v>
          </cell>
          <cell r="F7188" t="str">
            <v>г. Мончегорск</v>
          </cell>
          <cell r="G7188" t="str">
            <v>Рабочие</v>
          </cell>
          <cell r="H7188" t="str">
            <v>КГМК Транспортный цех</v>
          </cell>
          <cell r="I7188">
            <v>42564</v>
          </cell>
        </row>
        <row r="7189">
          <cell r="A7189">
            <v>4420165</v>
          </cell>
          <cell r="B7189" t="str">
            <v>Иванов Сергей Владимирович</v>
          </cell>
          <cell r="C7189" t="str">
            <v>Для работников/физ.лиц (общий доступ)</v>
          </cell>
          <cell r="D7189" t="str">
            <v>Транспортный цех Служба ремонтов и технического обслуживания</v>
          </cell>
          <cell r="E7189" t="str">
            <v>Инженер 2 категории</v>
          </cell>
          <cell r="F7189" t="str">
            <v>г. Мончегорск</v>
          </cell>
          <cell r="G7189" t="str">
            <v>Специалисты</v>
          </cell>
          <cell r="H7189" t="str">
            <v>КГМК Транспортный цех</v>
          </cell>
          <cell r="I7189">
            <v>42564</v>
          </cell>
        </row>
        <row r="7190">
          <cell r="A7190">
            <v>4420166</v>
          </cell>
          <cell r="B7190" t="str">
            <v>Наймушина Любовь Николаевна</v>
          </cell>
          <cell r="C7190" t="str">
            <v>Для работников/физ.лиц (общий доступ)</v>
          </cell>
          <cell r="D7190" t="str">
            <v>Транспортный цех Служба пути Участок механизированного ремонта желе</v>
          </cell>
          <cell r="E7190" t="str">
            <v>Машинист железнодорожно-строительных машин 6 разряда</v>
          </cell>
          <cell r="F7190" t="str">
            <v>г. Мончегорск</v>
          </cell>
          <cell r="G7190" t="str">
            <v>Рабочие</v>
          </cell>
          <cell r="H7190" t="str">
            <v>КГМК Транспортный цех</v>
          </cell>
          <cell r="I7190">
            <v>42564</v>
          </cell>
        </row>
        <row r="7191">
          <cell r="A7191">
            <v>4420175</v>
          </cell>
          <cell r="B7191" t="str">
            <v>Степанов Игорь Валерьевич</v>
          </cell>
          <cell r="C7191" t="str">
            <v>Для работников/физ.лиц (общий доступ)</v>
          </cell>
          <cell r="D7191" t="str">
            <v>Транспортный цех Участок ремонта подъемно-транспортного, энергетиче</v>
          </cell>
          <cell r="E7191" t="str">
            <v>Слесарь-электрик по ремонту электрооборудования 6 разряда</v>
          </cell>
          <cell r="F7191" t="str">
            <v>г. Мончегорск</v>
          </cell>
          <cell r="G7191" t="str">
            <v>Рабочие</v>
          </cell>
          <cell r="H7191" t="str">
            <v>КГМК Транспортный цех</v>
          </cell>
          <cell r="I7191">
            <v>42564</v>
          </cell>
        </row>
        <row r="7192">
          <cell r="A7192">
            <v>4420182</v>
          </cell>
          <cell r="B7192" t="str">
            <v>Тимощук Сергей Иванович</v>
          </cell>
          <cell r="C7192" t="str">
            <v>Для работников/физ.лиц (общий доступ)</v>
          </cell>
          <cell r="D7192" t="str">
            <v>Транспортный цех Служба пути I околоток</v>
          </cell>
          <cell r="E7192" t="str">
            <v>Монтер пути 4 разряда</v>
          </cell>
          <cell r="F7192" t="str">
            <v>г. Мончегорск</v>
          </cell>
          <cell r="G7192" t="str">
            <v>Рабочие</v>
          </cell>
          <cell r="H7192" t="str">
            <v>КГМК Транспортный цех</v>
          </cell>
          <cell r="I7192">
            <v>42564</v>
          </cell>
        </row>
        <row r="7193">
          <cell r="A7193">
            <v>4420187</v>
          </cell>
          <cell r="B7193" t="str">
            <v>Захаренков Валерий Захарович</v>
          </cell>
          <cell r="C7193" t="str">
            <v>Для работников/физ.лиц (общий доступ)</v>
          </cell>
          <cell r="D7193" t="str">
            <v>Транспортный цех Служба железнодорожных перевозок и погрузочно-разг</v>
          </cell>
          <cell r="E7193" t="str">
            <v>Машинист тепловоза</v>
          </cell>
          <cell r="F7193" t="str">
            <v>г. Мончегорск</v>
          </cell>
          <cell r="G7193" t="str">
            <v>Рабочие</v>
          </cell>
          <cell r="H7193" t="str">
            <v>КГМК Транспортный цех</v>
          </cell>
          <cell r="I7193">
            <v>42564</v>
          </cell>
        </row>
        <row r="7194">
          <cell r="A7194">
            <v>4420191</v>
          </cell>
          <cell r="B7194" t="str">
            <v>Лобач Сергей Афанасьевич</v>
          </cell>
          <cell r="C7194" t="str">
            <v>Для работников/физ.лиц (общий доступ)</v>
          </cell>
          <cell r="D7194" t="str">
            <v>Транспортный цех Служба железнодорожных перевозок и погрузочно-разг</v>
          </cell>
          <cell r="E7194" t="str">
            <v>Машинист тепловоза</v>
          </cell>
          <cell r="F7194" t="str">
            <v>г. Мончегорск</v>
          </cell>
          <cell r="G7194" t="str">
            <v>Рабочие</v>
          </cell>
          <cell r="H7194" t="str">
            <v>КГМК Транспортный цех</v>
          </cell>
          <cell r="I7194">
            <v>42564</v>
          </cell>
        </row>
        <row r="7195">
          <cell r="A7195">
            <v>4420193</v>
          </cell>
          <cell r="B7195" t="str">
            <v>Носов Никита Николаевич</v>
          </cell>
          <cell r="C7195" t="str">
            <v>Для работников/физ.лиц (общий доступ)</v>
          </cell>
          <cell r="D7195" t="str">
            <v>Металлургический цех Механоэлектрослужба Механослужба Бригада слес</v>
          </cell>
          <cell r="E7195" t="str">
            <v>Слесарь-ремонтник 6 разряда</v>
          </cell>
          <cell r="F7195" t="str">
            <v>г. Мончегорск</v>
          </cell>
          <cell r="G7195" t="str">
            <v>Рабочие</v>
          </cell>
          <cell r="H7195" t="str">
            <v>КГМК Металлургический цех</v>
          </cell>
          <cell r="I7195">
            <v>42564</v>
          </cell>
        </row>
        <row r="7196">
          <cell r="A7196">
            <v>4420194</v>
          </cell>
          <cell r="B7196" t="str">
            <v>Кононович Михаил Васильевич</v>
          </cell>
          <cell r="C7196" t="str">
            <v>Для работников/физ.лиц (общий доступ)</v>
          </cell>
          <cell r="D7196" t="str">
            <v>Транспортный цех Служба железнодорожных перевозок и погрузочно-разг</v>
          </cell>
          <cell r="E7196" t="str">
            <v>Машинист тепловоза</v>
          </cell>
          <cell r="F7196" t="str">
            <v>г. Мончегорск</v>
          </cell>
          <cell r="G7196" t="str">
            <v>Рабочие</v>
          </cell>
          <cell r="H7196" t="str">
            <v>КГМК Транспортный цех</v>
          </cell>
          <cell r="I7196">
            <v>42842</v>
          </cell>
        </row>
        <row r="7197">
          <cell r="A7197">
            <v>4420206</v>
          </cell>
          <cell r="B7197" t="str">
            <v>Зубов Сергей Леонидович</v>
          </cell>
          <cell r="C7197" t="str">
            <v>Для работников/физ.лиц (общий доступ)</v>
          </cell>
          <cell r="D7197" t="str">
            <v>Транспортный цех Служба железнодорожных перевозок и погрузочно-разг</v>
          </cell>
          <cell r="E7197" t="str">
            <v>Машинист тепловоза</v>
          </cell>
          <cell r="F7197" t="str">
            <v>г. Мончегорск</v>
          </cell>
          <cell r="G7197" t="str">
            <v>Рабочие</v>
          </cell>
          <cell r="H7197" t="str">
            <v>КГМК Транспортный цех</v>
          </cell>
          <cell r="I7197">
            <v>42564</v>
          </cell>
        </row>
        <row r="7198">
          <cell r="A7198">
            <v>4420209</v>
          </cell>
          <cell r="B7198" t="str">
            <v>Дериглазов Дмитрий Георгиевич</v>
          </cell>
          <cell r="C7198" t="str">
            <v>Для работников/физ.лиц (общий доступ)</v>
          </cell>
          <cell r="D7198" t="str">
            <v>Транспортный цех Служба железнодорожных перевозок и погрузочно-разг</v>
          </cell>
          <cell r="E7198" t="str">
            <v>Машинист тепловоза</v>
          </cell>
          <cell r="F7198" t="str">
            <v>г. Мончегорск</v>
          </cell>
          <cell r="G7198" t="str">
            <v>Рабочие</v>
          </cell>
          <cell r="H7198" t="str">
            <v>КГМК Транспортный цех</v>
          </cell>
          <cell r="I7198">
            <v>42613</v>
          </cell>
        </row>
        <row r="7199">
          <cell r="A7199">
            <v>4420211</v>
          </cell>
          <cell r="B7199" t="str">
            <v>Бойков Артем Викторович</v>
          </cell>
          <cell r="C7199" t="str">
            <v>Для работников/физ.лиц (общий доступ)</v>
          </cell>
          <cell r="D7199" t="str">
            <v>Транспортный цех Служба пути I околоток</v>
          </cell>
          <cell r="E7199" t="str">
            <v>Монтер пути 4 разряда</v>
          </cell>
          <cell r="F7199" t="str">
            <v>г. Мончегорск</v>
          </cell>
          <cell r="G7199" t="str">
            <v>Рабочие</v>
          </cell>
          <cell r="H7199" t="str">
            <v>КГМК Транспортный цех</v>
          </cell>
          <cell r="I7199">
            <v>42564</v>
          </cell>
        </row>
        <row r="7200">
          <cell r="A7200">
            <v>4420214</v>
          </cell>
          <cell r="B7200" t="str">
            <v>Павлюченков Владимир Александрович</v>
          </cell>
          <cell r="C7200" t="str">
            <v>Для работников/физ.лиц (общий доступ)</v>
          </cell>
          <cell r="D7200" t="str">
            <v>Цех материально - технического обеспечения Участок готовой продукции</v>
          </cell>
          <cell r="E7200" t="str">
            <v>Водитель погрузчика 7 разряда</v>
          </cell>
          <cell r="F7200" t="str">
            <v>г. Мончегорск</v>
          </cell>
          <cell r="G7200" t="str">
            <v>Рабочие</v>
          </cell>
          <cell r="H7200" t="str">
            <v>КГМК Цех МТО</v>
          </cell>
          <cell r="I7200">
            <v>42828</v>
          </cell>
        </row>
        <row r="7201">
          <cell r="A7201">
            <v>4420219</v>
          </cell>
          <cell r="B7201" t="str">
            <v>Овсянников Николай Викторович</v>
          </cell>
          <cell r="C7201" t="str">
            <v>Для работников/физ.лиц (общий доступ)</v>
          </cell>
          <cell r="D7201" t="str">
            <v>Транспортный цех Служба эксплуатации Участок технологического и спе</v>
          </cell>
          <cell r="E7201" t="str">
            <v>Машинист экскаватора одноковшового 6 разряда</v>
          </cell>
          <cell r="F7201" t="str">
            <v>г. Мончегорск</v>
          </cell>
          <cell r="G7201" t="str">
            <v>Рабочие</v>
          </cell>
          <cell r="H7201" t="str">
            <v>КГМК Транспортный цех</v>
          </cell>
          <cell r="I7201">
            <v>42564</v>
          </cell>
        </row>
        <row r="7202">
          <cell r="A7202">
            <v>4420220</v>
          </cell>
          <cell r="B7202" t="str">
            <v>Колпаков Андрей Михайлович</v>
          </cell>
          <cell r="C7202" t="str">
            <v>Для работников/физ.лиц (общий доступ)</v>
          </cell>
          <cell r="D7202" t="str">
            <v>Транспортный цех Служба железнодорожных перевозок и погрузочно-разг</v>
          </cell>
          <cell r="E7202" t="str">
            <v>Дежурный по железнодорожной станции</v>
          </cell>
          <cell r="F7202" t="str">
            <v>г. Мончегорск</v>
          </cell>
          <cell r="G7202" t="str">
            <v>Специалисты</v>
          </cell>
          <cell r="H7202" t="str">
            <v>КГМК Транспортный цех</v>
          </cell>
          <cell r="I7202">
            <v>42564</v>
          </cell>
        </row>
        <row r="7203">
          <cell r="A7203">
            <v>4420224</v>
          </cell>
          <cell r="B7203" t="str">
            <v>Березин Сергей Викторович</v>
          </cell>
          <cell r="C7203" t="str">
            <v>Для работников/физ.лиц (общий доступ)</v>
          </cell>
          <cell r="D7203" t="str">
            <v>Транспортный цех Служба железнодорожных перевозок и погрузочно-разг</v>
          </cell>
          <cell r="E7203" t="str">
            <v>Составитель поездов 5 разряда</v>
          </cell>
          <cell r="F7203" t="str">
            <v>г. Мончегорск</v>
          </cell>
          <cell r="G7203" t="str">
            <v>Рабочие</v>
          </cell>
          <cell r="H7203" t="str">
            <v>КГМК Транспортный цех</v>
          </cell>
          <cell r="I7203">
            <v>42564</v>
          </cell>
        </row>
        <row r="7204">
          <cell r="A7204">
            <v>4420230</v>
          </cell>
          <cell r="B7204" t="str">
            <v>Хрящёва Ирина Александровна</v>
          </cell>
          <cell r="C7204" t="str">
            <v>Для работников/физ.лиц (общий доступ)</v>
          </cell>
          <cell r="D7204" t="str">
            <v>Транспортный цех Служба пути</v>
          </cell>
          <cell r="E7204" t="str">
            <v>Мастер дорожный</v>
          </cell>
          <cell r="F7204" t="str">
            <v>г. Мончегорск</v>
          </cell>
          <cell r="G7204" t="str">
            <v>Руководители</v>
          </cell>
          <cell r="H7204" t="str">
            <v>КГМК Транспортный цех</v>
          </cell>
          <cell r="I7204">
            <v>42564</v>
          </cell>
        </row>
        <row r="7205">
          <cell r="A7205">
            <v>4420232</v>
          </cell>
          <cell r="B7205" t="str">
            <v>Прудников Дмитрий Юрьевич</v>
          </cell>
          <cell r="C7205" t="str">
            <v>Для работников/физ.лиц (общий доступ)</v>
          </cell>
          <cell r="D7205" t="str">
            <v>Транспортный цех Служба сигнализации, централизации и блокировки, св</v>
          </cell>
          <cell r="E7205" t="str">
            <v>Электромонтер по обслуживанию и ремонту устройств сигнализации, цент</v>
          </cell>
          <cell r="F7205" t="str">
            <v>г. Мончегорск</v>
          </cell>
          <cell r="G7205" t="str">
            <v>Рабочие</v>
          </cell>
          <cell r="H7205" t="str">
            <v>КГМК Транспортный цех</v>
          </cell>
          <cell r="I7205">
            <v>42614</v>
          </cell>
        </row>
        <row r="7206">
          <cell r="A7206">
            <v>4420234</v>
          </cell>
          <cell r="B7206" t="str">
            <v>Краев Алексей Васильевич</v>
          </cell>
          <cell r="C7206" t="str">
            <v>Для работников/физ.лиц (общий доступ)</v>
          </cell>
          <cell r="D7206" t="str">
            <v>Транспортный цех Служба железнодорожных перевозок и погрузочно-разг</v>
          </cell>
          <cell r="E7206" t="str">
            <v>Машинист тепловоза</v>
          </cell>
          <cell r="F7206" t="str">
            <v>г. Мончегорск</v>
          </cell>
          <cell r="G7206" t="str">
            <v>Рабочие</v>
          </cell>
          <cell r="H7206" t="str">
            <v>КГМК Транспортный цех</v>
          </cell>
          <cell r="I7206">
            <v>42842</v>
          </cell>
        </row>
        <row r="7207">
          <cell r="A7207">
            <v>4420250</v>
          </cell>
          <cell r="B7207" t="str">
            <v>Тищенко Александр Павлович</v>
          </cell>
          <cell r="C7207" t="str">
            <v>Для работников/физ.лиц (общий доступ)</v>
          </cell>
          <cell r="D7207" t="str">
            <v>Транспортный цех Участок ремонта подъемно-транспортного, энергетиче</v>
          </cell>
          <cell r="E7207" t="str">
            <v>Машинист крана (крановщик) 5 разряда</v>
          </cell>
          <cell r="F7207" t="str">
            <v>г. Мончегорск</v>
          </cell>
          <cell r="G7207" t="str">
            <v>Рабочие</v>
          </cell>
          <cell r="H7207" t="str">
            <v>КГМК Транспортный цех</v>
          </cell>
          <cell r="I7207">
            <v>42564</v>
          </cell>
        </row>
        <row r="7208">
          <cell r="A7208">
            <v>4420251</v>
          </cell>
          <cell r="B7208" t="str">
            <v>Сидоров Александр Васильевич</v>
          </cell>
          <cell r="C7208" t="str">
            <v>Для работников/физ.лиц (общий доступ)</v>
          </cell>
          <cell r="D7208" t="str">
            <v>Транспортный цех Участок ремонта подъемно-транспортного, энергетиче</v>
          </cell>
          <cell r="E7208" t="str">
            <v>Слесарь-электрик по ремонту электрооборудования 5 разряда</v>
          </cell>
          <cell r="F7208" t="str">
            <v>г. Мончегорск</v>
          </cell>
          <cell r="G7208" t="str">
            <v>Рабочие</v>
          </cell>
          <cell r="H7208" t="str">
            <v>КГМК Транспортный цех</v>
          </cell>
          <cell r="I7208">
            <v>42564</v>
          </cell>
        </row>
        <row r="7209">
          <cell r="A7209">
            <v>4420255</v>
          </cell>
          <cell r="B7209" t="str">
            <v>Куприянов Николай Васильевич</v>
          </cell>
          <cell r="C7209" t="str">
            <v>Для работников/физ.лиц (общий доступ)</v>
          </cell>
          <cell r="D7209" t="str">
            <v>Транспортный цех Служба железнодорожных перевозок и погрузочно-разг</v>
          </cell>
          <cell r="E7209" t="str">
            <v>Составитель поездов 5 разряда</v>
          </cell>
          <cell r="F7209" t="str">
            <v>г. Мончегорск</v>
          </cell>
          <cell r="G7209" t="str">
            <v>Рабочие</v>
          </cell>
          <cell r="H7209" t="str">
            <v>КГМК Транспортный цех</v>
          </cell>
          <cell r="I7209">
            <v>42564</v>
          </cell>
        </row>
        <row r="7210">
          <cell r="A7210">
            <v>4420262</v>
          </cell>
          <cell r="B7210" t="str">
            <v>Баранский Игорь Олегович</v>
          </cell>
          <cell r="C7210" t="str">
            <v>Для работников/физ.лиц (общий доступ)</v>
          </cell>
          <cell r="D7210" t="str">
            <v>Транспортный цех Служба железнодорожных перевозок и погрузочно-разг</v>
          </cell>
          <cell r="E7210" t="str">
            <v>Машинист тепловоза</v>
          </cell>
          <cell r="F7210" t="str">
            <v>г. Мончегорск</v>
          </cell>
          <cell r="G7210" t="str">
            <v>Рабочие</v>
          </cell>
          <cell r="H7210" t="str">
            <v>КГМК Транспортный цех</v>
          </cell>
          <cell r="I7210">
            <v>42826</v>
          </cell>
        </row>
        <row r="7211">
          <cell r="A7211">
            <v>4420263</v>
          </cell>
          <cell r="B7211" t="str">
            <v>Кругликов Игорь Николаевич</v>
          </cell>
          <cell r="C7211" t="str">
            <v>Для работников/физ.лиц (общий доступ)</v>
          </cell>
          <cell r="D7211" t="str">
            <v>Транспортный цех Служба железнодорожных перевозок и погрузочно-разг</v>
          </cell>
          <cell r="E7211" t="str">
            <v>Составитель поездов 5 разряда</v>
          </cell>
          <cell r="F7211" t="str">
            <v>г. Мончегорск</v>
          </cell>
          <cell r="G7211" t="str">
            <v>Рабочие</v>
          </cell>
          <cell r="H7211" t="str">
            <v>КГМК Транспортный цех</v>
          </cell>
          <cell r="I7211">
            <v>42846</v>
          </cell>
        </row>
        <row r="7212">
          <cell r="A7212">
            <v>4420269</v>
          </cell>
          <cell r="B7212" t="str">
            <v>Милютин Евгений Анатольевич</v>
          </cell>
          <cell r="C7212" t="str">
            <v>Для работников/физ.лиц (общий доступ)</v>
          </cell>
          <cell r="D7212" t="str">
            <v>Транспортный цех Служба сигнализации, централизации и блокировки, св</v>
          </cell>
          <cell r="E7212" t="str">
            <v>Электромонтер по обслуживанию и ремонту устройств сигнализации, цент</v>
          </cell>
          <cell r="F7212" t="str">
            <v>г. Мончегорск</v>
          </cell>
          <cell r="G7212" t="str">
            <v>Рабочие</v>
          </cell>
          <cell r="H7212" t="str">
            <v>КГМК Транспортный цех</v>
          </cell>
          <cell r="I7212">
            <v>42564</v>
          </cell>
        </row>
        <row r="7213">
          <cell r="A7213">
            <v>4420275</v>
          </cell>
          <cell r="B7213" t="str">
            <v>Андреев Иван Владимирович</v>
          </cell>
          <cell r="C7213" t="str">
            <v>Для работников/физ.лиц (общий доступ)</v>
          </cell>
          <cell r="D7213" t="str">
            <v>Транспортный цех Служба железнодорожных перевозок и погрузочно-разг</v>
          </cell>
          <cell r="E7213" t="str">
            <v>Дежурный по железнодорожной станции</v>
          </cell>
          <cell r="F7213" t="str">
            <v>г. Мончегорск</v>
          </cell>
          <cell r="G7213" t="str">
            <v>Специалисты</v>
          </cell>
          <cell r="H7213" t="str">
            <v>КГМК Транспортный цех</v>
          </cell>
          <cell r="I7213">
            <v>42564</v>
          </cell>
        </row>
        <row r="7214">
          <cell r="A7214">
            <v>4420282</v>
          </cell>
          <cell r="B7214" t="str">
            <v>Вербицкий Андрей Глебович</v>
          </cell>
          <cell r="C7214" t="str">
            <v>Для работников/физ.лиц (общий доступ)</v>
          </cell>
          <cell r="D7214" t="str">
            <v>Транспортный цех Служба железнодорожных перевозок и погрузочно-разг</v>
          </cell>
          <cell r="E7214" t="str">
            <v>Начальник смены</v>
          </cell>
          <cell r="F7214" t="str">
            <v>г. Мончегорск</v>
          </cell>
          <cell r="G7214" t="str">
            <v>Руководители</v>
          </cell>
          <cell r="H7214" t="str">
            <v>КГМК Транспортный цех</v>
          </cell>
          <cell r="I7214">
            <v>42564</v>
          </cell>
        </row>
        <row r="7215">
          <cell r="A7215">
            <v>4420288</v>
          </cell>
          <cell r="B7215" t="str">
            <v>Корчагина Елена Викторовна</v>
          </cell>
          <cell r="C7215" t="str">
            <v>Для работников/физ.лиц (общий доступ)</v>
          </cell>
          <cell r="D7215" t="str">
            <v>Транспортный цех Служба железнодорожных перевозок и погрузочно-разг</v>
          </cell>
          <cell r="E7215" t="str">
            <v>Приемщик поездов 4 разряда</v>
          </cell>
          <cell r="F7215" t="str">
            <v>г. Мончегорск</v>
          </cell>
          <cell r="G7215" t="str">
            <v>Рабочие</v>
          </cell>
          <cell r="H7215" t="str">
            <v>КГМК Транспортный цех</v>
          </cell>
          <cell r="I7215">
            <v>42564</v>
          </cell>
        </row>
        <row r="7216">
          <cell r="A7216">
            <v>4420289</v>
          </cell>
          <cell r="B7216" t="str">
            <v>Костюченко Лидия Николаевна</v>
          </cell>
          <cell r="C7216" t="str">
            <v>Для работников/физ.лиц (общий доступ)</v>
          </cell>
          <cell r="D7216" t="str">
            <v>Цех электролиза никеля Участок подготовки производства Бригада по ку</v>
          </cell>
          <cell r="E7216" t="str">
            <v>Исполнитель художественно-оформительских работ 5 разряда</v>
          </cell>
          <cell r="F7216" t="str">
            <v>г. Мончегорск</v>
          </cell>
          <cell r="G7216" t="str">
            <v>Рабочие</v>
          </cell>
          <cell r="H7216" t="str">
            <v>КГМК Цех электролиза никеля</v>
          </cell>
          <cell r="I7216">
            <v>42723</v>
          </cell>
        </row>
        <row r="7217">
          <cell r="A7217">
            <v>4420298</v>
          </cell>
          <cell r="B7217" t="str">
            <v>Романов Вадим Алексеевич</v>
          </cell>
          <cell r="C7217" t="str">
            <v>Для работников/физ.лиц (общий доступ)</v>
          </cell>
          <cell r="D7217" t="str">
            <v>Транспортный цех Служба пути I околоток</v>
          </cell>
          <cell r="E7217" t="str">
            <v>Монтер пути 5 разряда</v>
          </cell>
          <cell r="F7217" t="str">
            <v>г. Мончегорск</v>
          </cell>
          <cell r="G7217" t="str">
            <v>Рабочие</v>
          </cell>
          <cell r="H7217" t="str">
            <v>КГМК Транспортный цех</v>
          </cell>
          <cell r="I7217">
            <v>42564</v>
          </cell>
        </row>
        <row r="7218">
          <cell r="A7218">
            <v>4420301</v>
          </cell>
          <cell r="B7218" t="str">
            <v>Барышкина Вера Николаевна</v>
          </cell>
          <cell r="C7218" t="str">
            <v>Для работников/физ.лиц (общий доступ)</v>
          </cell>
          <cell r="D7218" t="str">
            <v>Транспортный цех Служба сигнализации, централизации и блокировки, св</v>
          </cell>
          <cell r="E7218" t="str">
            <v>Аккумуляторщик 2 разряда</v>
          </cell>
          <cell r="F7218" t="str">
            <v>г. Мончегорск</v>
          </cell>
          <cell r="G7218" t="str">
            <v>Рабочие</v>
          </cell>
          <cell r="H7218" t="str">
            <v>КГМК Транспортный цех</v>
          </cell>
          <cell r="I7218">
            <v>42564</v>
          </cell>
        </row>
        <row r="7219">
          <cell r="A7219">
            <v>4420304</v>
          </cell>
          <cell r="B7219" t="str">
            <v>Рачинский Леонид Анатольевич</v>
          </cell>
          <cell r="C7219" t="str">
            <v>Для работников/физ.лиц (общий доступ)</v>
          </cell>
          <cell r="D7219" t="str">
            <v>Транспортный цех Служба железнодорожных перевозок и погрузочно-разг</v>
          </cell>
          <cell r="E7219" t="str">
            <v>Дежурный по парку</v>
          </cell>
          <cell r="F7219" t="str">
            <v>г. Мончегорск</v>
          </cell>
          <cell r="G7219" t="str">
            <v>Специалисты</v>
          </cell>
          <cell r="H7219" t="str">
            <v>КГМК Транспортный цех</v>
          </cell>
          <cell r="I7219">
            <v>42564</v>
          </cell>
        </row>
        <row r="7220">
          <cell r="A7220">
            <v>4420305</v>
          </cell>
          <cell r="B7220" t="str">
            <v>Петроченко Алена Борисовна</v>
          </cell>
          <cell r="C7220" t="str">
            <v>Для работников/физ.лиц (общий доступ)</v>
          </cell>
          <cell r="D7220" t="str">
            <v>Транспортный цех Служба сигнализации, централизации и блокировки, св</v>
          </cell>
          <cell r="E7220" t="str">
            <v>Аккумуляторщик 2 разряда</v>
          </cell>
          <cell r="F7220" t="str">
            <v>г. Мончегорск</v>
          </cell>
          <cell r="G7220" t="str">
            <v>Рабочие</v>
          </cell>
          <cell r="H7220" t="str">
            <v>КГМК Транспортный цех</v>
          </cell>
          <cell r="I7220">
            <v>42564</v>
          </cell>
        </row>
        <row r="7221">
          <cell r="A7221">
            <v>4420311</v>
          </cell>
          <cell r="B7221" t="str">
            <v>Максимов Роман Иванович</v>
          </cell>
          <cell r="C7221" t="str">
            <v>Для работников/физ.лиц (общий доступ)</v>
          </cell>
          <cell r="D7221" t="str">
            <v>Транспортный цех Служба железнодорожных перевозок и погрузочно-разг</v>
          </cell>
          <cell r="E7221" t="str">
            <v>Машинист тепловоза</v>
          </cell>
          <cell r="F7221" t="str">
            <v>г. Мончегорск</v>
          </cell>
          <cell r="G7221" t="str">
            <v>Рабочие</v>
          </cell>
          <cell r="H7221" t="str">
            <v>КГМК Транспортный цех</v>
          </cell>
          <cell r="I7221">
            <v>42725</v>
          </cell>
        </row>
        <row r="7222">
          <cell r="A7222">
            <v>4420317</v>
          </cell>
          <cell r="B7222" t="str">
            <v>Бурыгина Юлия Васильевна</v>
          </cell>
          <cell r="C7222" t="str">
            <v>Для работников/физ.лиц (общий доступ)</v>
          </cell>
          <cell r="D7222" t="str">
            <v>Контрольно-аналитический центр Отдел технического контроля Участок</v>
          </cell>
          <cell r="E7222" t="str">
            <v>Контролер продукции цветной металлургии 3 разряда</v>
          </cell>
          <cell r="F7222" t="str">
            <v>г. Мончегорск</v>
          </cell>
          <cell r="G7222" t="str">
            <v>Рабочие</v>
          </cell>
          <cell r="H7222" t="str">
            <v>КГМК Контрольно-аналит. центр</v>
          </cell>
          <cell r="I7222">
            <v>42564</v>
          </cell>
        </row>
        <row r="7223">
          <cell r="A7223">
            <v>4420323</v>
          </cell>
          <cell r="B7223" t="str">
            <v>Волошенко Роза Хадимовна</v>
          </cell>
          <cell r="C7223" t="str">
            <v>Для работников/физ.лиц (общий доступ)</v>
          </cell>
          <cell r="D7223" t="str">
            <v>Транспортный цех Служба железнодорожных перевозок и погрузочно-разг</v>
          </cell>
          <cell r="E7223" t="str">
            <v>Приемщик поездов 4 разряда</v>
          </cell>
          <cell r="F7223" t="str">
            <v>г. Мончегорск</v>
          </cell>
          <cell r="G7223" t="str">
            <v>Рабочие</v>
          </cell>
          <cell r="H7223" t="str">
            <v>КГМК Транспортный цех</v>
          </cell>
          <cell r="I7223">
            <v>42564</v>
          </cell>
        </row>
        <row r="7224">
          <cell r="A7224">
            <v>4420329</v>
          </cell>
          <cell r="B7224" t="str">
            <v>Смуров Олег Анатольевич</v>
          </cell>
          <cell r="C7224" t="str">
            <v>Для работников/физ.лиц (общий доступ)</v>
          </cell>
          <cell r="D7224" t="str">
            <v>Металлургический цех Механоэлектрослужба Электрослужба Участок по р</v>
          </cell>
          <cell r="E7224" t="str">
            <v>Электромонтер по ремонту и обслуживанию электрооборудования 6 разряд</v>
          </cell>
          <cell r="F7224" t="str">
            <v>г. Мончегорск</v>
          </cell>
          <cell r="G7224" t="str">
            <v>Рабочие</v>
          </cell>
          <cell r="H7224" t="str">
            <v>КГМК Металлургический цех</v>
          </cell>
          <cell r="I7224">
            <v>42564</v>
          </cell>
        </row>
        <row r="7225">
          <cell r="A7225">
            <v>4420337</v>
          </cell>
          <cell r="B7225" t="str">
            <v>Соколов Андрей Валерьевич</v>
          </cell>
          <cell r="C7225" t="str">
            <v>Для работников/физ.лиц (общий доступ)</v>
          </cell>
          <cell r="D7225" t="str">
            <v>Транспортный цех Служба пути I околоток</v>
          </cell>
          <cell r="E7225" t="str">
            <v>Монтер пути 5 разряда</v>
          </cell>
          <cell r="F7225" t="str">
            <v>г. Мончегорск</v>
          </cell>
          <cell r="G7225" t="str">
            <v>Рабочие</v>
          </cell>
          <cell r="H7225" t="str">
            <v>КГМК Транспортный цех</v>
          </cell>
          <cell r="I7225">
            <v>42564</v>
          </cell>
        </row>
        <row r="7226">
          <cell r="A7226">
            <v>4420341</v>
          </cell>
          <cell r="B7226" t="str">
            <v>Лоскутова Любовь Васильевна</v>
          </cell>
          <cell r="C7226" t="str">
            <v>Для работников/физ.лиц (общий доступ)</v>
          </cell>
          <cell r="D7226" t="str">
            <v>Транспортный цех Служба железнодорожных перевозок и погрузочно-разг</v>
          </cell>
          <cell r="E7226" t="str">
            <v>Приемосдатчик груза и багажа старший</v>
          </cell>
          <cell r="F7226" t="str">
            <v>г. Мончегорск</v>
          </cell>
          <cell r="G7226" t="str">
            <v>Рабочие</v>
          </cell>
          <cell r="H7226" t="str">
            <v>КГМК Транспортный цех</v>
          </cell>
          <cell r="I7226">
            <v>42564</v>
          </cell>
        </row>
        <row r="7227">
          <cell r="A7227">
            <v>4420345</v>
          </cell>
          <cell r="B7227" t="str">
            <v>Семенов Валерий Петрович</v>
          </cell>
          <cell r="C7227" t="str">
            <v>Для работников/физ.лиц (особый доступ)</v>
          </cell>
          <cell r="D7227" t="str">
            <v>Транспортный цех</v>
          </cell>
          <cell r="E7227" t="str">
            <v>Заместитель начальника цеха по производству</v>
          </cell>
          <cell r="F7227" t="str">
            <v>г. Мончегорск</v>
          </cell>
          <cell r="G7227" t="str">
            <v>Руководители</v>
          </cell>
          <cell r="H7227" t="str">
            <v>КГМК Транспортный цех</v>
          </cell>
          <cell r="I7227">
            <v>42564</v>
          </cell>
        </row>
        <row r="7228">
          <cell r="A7228">
            <v>4420346</v>
          </cell>
          <cell r="B7228" t="str">
            <v>Пахомов Олег Юрьевич</v>
          </cell>
          <cell r="C7228" t="str">
            <v>Для работников/физ.лиц (общий доступ)</v>
          </cell>
          <cell r="D7228" t="str">
            <v>Транспортный цех Служба железнодорожных перевозок и погрузочно-разг</v>
          </cell>
          <cell r="E7228" t="str">
            <v>Машинист тепловоза</v>
          </cell>
          <cell r="F7228" t="str">
            <v>г. Мончегорск</v>
          </cell>
          <cell r="G7228" t="str">
            <v>Рабочие</v>
          </cell>
          <cell r="H7228" t="str">
            <v>КГМК Транспортный цех</v>
          </cell>
          <cell r="I7228">
            <v>42564</v>
          </cell>
        </row>
        <row r="7229">
          <cell r="A7229">
            <v>4420347</v>
          </cell>
          <cell r="B7229" t="str">
            <v>Черепенина Наталья Васильевна</v>
          </cell>
          <cell r="C7229" t="str">
            <v>Для работников/физ.лиц (общий доступ)</v>
          </cell>
          <cell r="D7229" t="str">
            <v>Цех электролиза никеля Электролизное отделение № 2</v>
          </cell>
          <cell r="E7229" t="str">
            <v>Электролизник водных растворов 4 разряда</v>
          </cell>
          <cell r="F7229" t="str">
            <v>г. Мончегорск</v>
          </cell>
          <cell r="G7229" t="str">
            <v>Рабочие</v>
          </cell>
          <cell r="H7229" t="str">
            <v>КГМК Цех электролиза никеля</v>
          </cell>
          <cell r="I7229">
            <v>42564</v>
          </cell>
        </row>
        <row r="7230">
          <cell r="A7230">
            <v>4420355</v>
          </cell>
          <cell r="B7230" t="str">
            <v>Прусакова Любовь Павловна</v>
          </cell>
          <cell r="C7230" t="str">
            <v>Для работников/физ.лиц (общий доступ)</v>
          </cell>
          <cell r="D7230" t="str">
            <v>Транспортный цех Служба железнодорожных перевозок и погрузочно-разг</v>
          </cell>
          <cell r="E7230" t="str">
            <v>Приемщик поездов 4 разряда</v>
          </cell>
          <cell r="F7230" t="str">
            <v>г. Мончегорск</v>
          </cell>
          <cell r="G7230" t="str">
            <v>Рабочие</v>
          </cell>
          <cell r="H7230" t="str">
            <v>КГМК Транспортный цех</v>
          </cell>
          <cell r="I7230">
            <v>42754</v>
          </cell>
        </row>
        <row r="7231">
          <cell r="A7231">
            <v>4420356</v>
          </cell>
          <cell r="B7231" t="str">
            <v>Воликова Галина Николаевна</v>
          </cell>
          <cell r="C7231" t="str">
            <v>Для работников/физ.лиц (общий доступ)</v>
          </cell>
          <cell r="D7231" t="str">
            <v>Транспортный цех</v>
          </cell>
          <cell r="E7231" t="str">
            <v>Секретарь-машинистка</v>
          </cell>
          <cell r="F7231" t="str">
            <v>г. Мончегорск</v>
          </cell>
          <cell r="G7231" t="str">
            <v>Служащие</v>
          </cell>
          <cell r="H7231" t="str">
            <v>КГМК Транспортный цех</v>
          </cell>
          <cell r="I7231">
            <v>42564</v>
          </cell>
        </row>
        <row r="7232">
          <cell r="A7232">
            <v>4420362</v>
          </cell>
          <cell r="B7232" t="str">
            <v>Дудин Андрей Борисович</v>
          </cell>
          <cell r="C7232" t="str">
            <v>Для работников/физ.лиц (общий доступ)</v>
          </cell>
          <cell r="D7232" t="str">
            <v>Транспортный цех Служба ремонтов и технического обслуживания Участо</v>
          </cell>
          <cell r="E7232" t="str">
            <v>Слесарь по ремонту подвижного состава 6 разряда</v>
          </cell>
          <cell r="F7232" t="str">
            <v>г. Мончегорск</v>
          </cell>
          <cell r="G7232" t="str">
            <v>Рабочие</v>
          </cell>
          <cell r="H7232" t="str">
            <v>КГМК Транспортный цех</v>
          </cell>
          <cell r="I7232">
            <v>42564</v>
          </cell>
        </row>
        <row r="7233">
          <cell r="A7233">
            <v>4420364</v>
          </cell>
          <cell r="B7233" t="str">
            <v>Шульга Оксана Геннадьевна</v>
          </cell>
          <cell r="C7233" t="str">
            <v>Для работников/физ.лиц (общий доступ)</v>
          </cell>
          <cell r="D7233" t="str">
            <v>Транспортный цех Служба железнодорожных перевозок и погрузочно-разг</v>
          </cell>
          <cell r="E7233" t="str">
            <v>Приемосдатчик груза и багажа</v>
          </cell>
          <cell r="F7233" t="str">
            <v>г. Мончегорск</v>
          </cell>
          <cell r="G7233" t="str">
            <v>Рабочие</v>
          </cell>
          <cell r="H7233" t="str">
            <v>КГМК Транспортный цех</v>
          </cell>
          <cell r="I7233">
            <v>42564</v>
          </cell>
        </row>
        <row r="7234">
          <cell r="A7234">
            <v>4420369</v>
          </cell>
          <cell r="B7234" t="str">
            <v>Голубев Владимир Александрович</v>
          </cell>
          <cell r="C7234" t="str">
            <v>Для работников/физ.лиц (общий доступ)</v>
          </cell>
          <cell r="D7234" t="str">
            <v>Транспортный цех Служба железнодорожных перевозок и погрузочно-разг</v>
          </cell>
          <cell r="E7234" t="str">
            <v>Механизатор комплексной бригады на погрузочно-разгрузочных работах 5</v>
          </cell>
          <cell r="F7234" t="str">
            <v>г. Мончегорск</v>
          </cell>
          <cell r="G7234" t="str">
            <v>Рабочие</v>
          </cell>
          <cell r="H7234" t="str">
            <v>КГМК Транспортный цех</v>
          </cell>
          <cell r="I7234">
            <v>42564</v>
          </cell>
        </row>
        <row r="7235">
          <cell r="A7235">
            <v>4420370</v>
          </cell>
          <cell r="B7235" t="str">
            <v>Зачесов Анатолий Алексеевич</v>
          </cell>
          <cell r="C7235" t="str">
            <v>Для работников/физ.лиц (общий доступ)</v>
          </cell>
          <cell r="D7235" t="str">
            <v>Транспортный цех Служба пути I околоток</v>
          </cell>
          <cell r="E7235" t="str">
            <v>Монтер пути 4 разряда</v>
          </cell>
          <cell r="F7235" t="str">
            <v>г. Мончегорск</v>
          </cell>
          <cell r="G7235" t="str">
            <v>Рабочие</v>
          </cell>
          <cell r="H7235" t="str">
            <v>КГМК Транспортный цех</v>
          </cell>
          <cell r="I7235">
            <v>42564</v>
          </cell>
        </row>
        <row r="7236">
          <cell r="A7236">
            <v>4420373</v>
          </cell>
          <cell r="B7236" t="str">
            <v>Торбас Евгений Евгеньевич</v>
          </cell>
          <cell r="C7236" t="str">
            <v>Для работников/физ.лиц (общий доступ)</v>
          </cell>
          <cell r="D7236" t="str">
            <v>Транспортный цех Служба железнодорожных перевозок и погрузочно-разг</v>
          </cell>
          <cell r="E7236" t="str">
            <v>Машинист тепловоза</v>
          </cell>
          <cell r="F7236" t="str">
            <v>г. Мончегорск</v>
          </cell>
          <cell r="G7236" t="str">
            <v>Рабочие</v>
          </cell>
          <cell r="H7236" t="str">
            <v>КГМК Транспортный цех</v>
          </cell>
          <cell r="I7236">
            <v>42765</v>
          </cell>
        </row>
        <row r="7237">
          <cell r="A7237">
            <v>4420374</v>
          </cell>
          <cell r="B7237" t="str">
            <v>Талашева Наталья Петровна</v>
          </cell>
          <cell r="C7237" t="str">
            <v>Для работников/физ.лиц (общий доступ)</v>
          </cell>
          <cell r="D7237" t="str">
            <v>Транспортный цех Служба железнодорожных перевозок и погрузочно-разг</v>
          </cell>
          <cell r="E7237" t="str">
            <v>Приемщик поездов 4 разряда</v>
          </cell>
          <cell r="F7237" t="str">
            <v>г. Мончегорск</v>
          </cell>
          <cell r="G7237" t="str">
            <v>Рабочие</v>
          </cell>
          <cell r="H7237" t="str">
            <v>КГМК Транспортный цех</v>
          </cell>
          <cell r="I7237">
            <v>42564</v>
          </cell>
        </row>
        <row r="7238">
          <cell r="A7238">
            <v>4420375</v>
          </cell>
          <cell r="B7238" t="str">
            <v>Тропин Руслан Николаевич</v>
          </cell>
          <cell r="C7238" t="str">
            <v>Для работников/физ.лиц (общий доступ)</v>
          </cell>
          <cell r="D7238" t="str">
            <v>Рафинировочный цех Обжиговое отделение</v>
          </cell>
          <cell r="E7238" t="str">
            <v>Обжигальщик 6 разряда</v>
          </cell>
          <cell r="F7238" t="str">
            <v>г. Мончегорск</v>
          </cell>
          <cell r="G7238" t="str">
            <v>Рабочие</v>
          </cell>
          <cell r="H7238" t="str">
            <v>КГМК Рафинировочный цех</v>
          </cell>
          <cell r="I7238">
            <v>42564</v>
          </cell>
        </row>
        <row r="7239">
          <cell r="A7239">
            <v>4420383</v>
          </cell>
          <cell r="B7239" t="str">
            <v>Коновалов Олег Владимирович</v>
          </cell>
          <cell r="C7239" t="str">
            <v>Для работников/физ.лиц (общий доступ)</v>
          </cell>
          <cell r="D7239" t="str">
            <v>Транспортный цех Служба железнодорожных перевозок и погрузочно-разг</v>
          </cell>
          <cell r="E7239" t="str">
            <v>Машинист тепловоза</v>
          </cell>
          <cell r="F7239" t="str">
            <v>г. Мончегорск</v>
          </cell>
          <cell r="G7239" t="str">
            <v>Рабочие</v>
          </cell>
          <cell r="H7239" t="str">
            <v>КГМК Транспортный цех</v>
          </cell>
          <cell r="I7239">
            <v>42838</v>
          </cell>
        </row>
        <row r="7240">
          <cell r="A7240">
            <v>4420384</v>
          </cell>
          <cell r="B7240" t="str">
            <v>Ручка Виктор Алексеевич</v>
          </cell>
          <cell r="C7240" t="str">
            <v>Для работников/физ.лиц (общий доступ)</v>
          </cell>
          <cell r="D7240" t="str">
            <v>Транспортный цех Служба сигнализации, централизации и блокировки, св</v>
          </cell>
          <cell r="E7240" t="str">
            <v>Электромонтер по обслуживанию и ремонту устройств сигнализации, цент</v>
          </cell>
          <cell r="F7240" t="str">
            <v>г. Мончегорск</v>
          </cell>
          <cell r="G7240" t="str">
            <v>Рабочие</v>
          </cell>
          <cell r="H7240" t="str">
            <v>КГМК Транспортный цех</v>
          </cell>
          <cell r="I7240">
            <v>42564</v>
          </cell>
        </row>
        <row r="7241">
          <cell r="A7241">
            <v>4420387</v>
          </cell>
          <cell r="B7241" t="str">
            <v>Ганюшина Марина Михайловна</v>
          </cell>
          <cell r="C7241" t="str">
            <v>Для работников/физ.лиц (общий доступ)</v>
          </cell>
          <cell r="D7241" t="str">
            <v>Транспортный цех Служба пути II околоток</v>
          </cell>
          <cell r="E7241" t="str">
            <v>Монтер пути 4 разряда</v>
          </cell>
          <cell r="F7241" t="str">
            <v>г. Мончегорск</v>
          </cell>
          <cell r="G7241" t="str">
            <v>Рабочие</v>
          </cell>
          <cell r="H7241" t="str">
            <v>КГМК Транспортный цех</v>
          </cell>
          <cell r="I7241">
            <v>42564</v>
          </cell>
        </row>
        <row r="7242">
          <cell r="A7242">
            <v>4420389</v>
          </cell>
          <cell r="B7242" t="str">
            <v>Образцов Александр Германович</v>
          </cell>
          <cell r="C7242" t="str">
            <v>Для работников/физ.лиц (общий доступ)</v>
          </cell>
          <cell r="D7242" t="str">
            <v>Транспортный цех Служба пути II околоток</v>
          </cell>
          <cell r="E7242" t="str">
            <v>Монтер пути 4 разряда</v>
          </cell>
          <cell r="F7242" t="str">
            <v>г. Мончегорск</v>
          </cell>
          <cell r="G7242" t="str">
            <v>Рабочие</v>
          </cell>
          <cell r="H7242" t="str">
            <v>КГМК Транспортный цех</v>
          </cell>
          <cell r="I7242">
            <v>42564</v>
          </cell>
        </row>
        <row r="7243">
          <cell r="A7243">
            <v>4420390</v>
          </cell>
          <cell r="B7243" t="str">
            <v>Федоров Дмитрий Анатольевич</v>
          </cell>
          <cell r="C7243" t="str">
            <v>Для работников/физ.лиц (общий доступ)</v>
          </cell>
          <cell r="D7243" t="str">
            <v>Транспортный цех Служба железнодорожных перевозок и погрузочно-разг</v>
          </cell>
          <cell r="E7243" t="str">
            <v>Сменный мастер производственного участка</v>
          </cell>
          <cell r="F7243" t="str">
            <v>г. Мончегорск</v>
          </cell>
          <cell r="G7243" t="str">
            <v>Руководители</v>
          </cell>
          <cell r="H7243" t="str">
            <v>КГМК Транспортный цех</v>
          </cell>
          <cell r="I7243">
            <v>42564</v>
          </cell>
        </row>
        <row r="7244">
          <cell r="A7244">
            <v>4420391</v>
          </cell>
          <cell r="B7244" t="str">
            <v>Фомичев Сергей Юрьевич</v>
          </cell>
          <cell r="C7244" t="str">
            <v>Для работников/физ.лиц (общий доступ)</v>
          </cell>
          <cell r="D7244" t="str">
            <v>Транспортный цех Участок ремонта подъемно-транспортного, энергетиче</v>
          </cell>
          <cell r="E7244" t="str">
            <v>Машинист крана (крановщик) 5 разряда</v>
          </cell>
          <cell r="F7244" t="str">
            <v>г. Мончегорск</v>
          </cell>
          <cell r="G7244" t="str">
            <v>Рабочие</v>
          </cell>
          <cell r="H7244" t="str">
            <v>КГМК Транспортный цех</v>
          </cell>
          <cell r="I7244">
            <v>42839</v>
          </cell>
        </row>
        <row r="7245">
          <cell r="A7245">
            <v>4420392</v>
          </cell>
          <cell r="B7245" t="str">
            <v>Гейгер Александр Васильевич</v>
          </cell>
          <cell r="C7245" t="str">
            <v>Для работников/физ.лиц (общий доступ)</v>
          </cell>
          <cell r="D7245" t="str">
            <v>Цех электролиза никеля Кобальтовое отделение</v>
          </cell>
          <cell r="E7245" t="str">
            <v>Аппаратчик-гидрометаллург 3 разряда</v>
          </cell>
          <cell r="F7245" t="str">
            <v>г. Мончегорск</v>
          </cell>
          <cell r="G7245" t="str">
            <v>Рабочие</v>
          </cell>
          <cell r="H7245" t="str">
            <v>КГМК Цех электролиза никеля</v>
          </cell>
          <cell r="I7245">
            <v>42564</v>
          </cell>
        </row>
        <row r="7246">
          <cell r="A7246">
            <v>4420396</v>
          </cell>
          <cell r="B7246" t="str">
            <v>Плахтюков Алексей Николаевич</v>
          </cell>
          <cell r="C7246" t="str">
            <v>Для работников/физ.лиц (общий доступ)</v>
          </cell>
          <cell r="D7246" t="str">
            <v>Транспортный цех Служба ремонтов и технического обслуживания Участо</v>
          </cell>
          <cell r="E7246" t="str">
            <v>Слесарь по ремонту подвижного состава 6 разряда</v>
          </cell>
          <cell r="F7246" t="str">
            <v>г. Мончегорск</v>
          </cell>
          <cell r="G7246" t="str">
            <v>Рабочие</v>
          </cell>
          <cell r="H7246" t="str">
            <v>КГМК Транспортный цех</v>
          </cell>
          <cell r="I7246">
            <v>42564</v>
          </cell>
        </row>
        <row r="7247">
          <cell r="A7247">
            <v>4420397</v>
          </cell>
          <cell r="B7247" t="str">
            <v>Осенчугов Сергей Михайлович</v>
          </cell>
          <cell r="C7247" t="str">
            <v>Для работников/физ.лиц (общий доступ)</v>
          </cell>
          <cell r="D7247" t="str">
            <v>Транспортный цех Служба пути II околоток</v>
          </cell>
          <cell r="E7247" t="str">
            <v>Монтер пути 6 разряда</v>
          </cell>
          <cell r="F7247" t="str">
            <v>г. Мончегорск</v>
          </cell>
          <cell r="G7247" t="str">
            <v>Рабочие</v>
          </cell>
          <cell r="H7247" t="str">
            <v>КГМК Транспортный цех</v>
          </cell>
          <cell r="I7247">
            <v>42564</v>
          </cell>
        </row>
        <row r="7248">
          <cell r="A7248">
            <v>4420398</v>
          </cell>
          <cell r="B7248" t="str">
            <v>Смирнов Павел Викторович</v>
          </cell>
          <cell r="C7248" t="str">
            <v>Для работников/физ.лиц (общий доступ)</v>
          </cell>
          <cell r="D7248" t="str">
            <v>Цех электролиза никеля Технологическое отделение Гидрометаллургиче</v>
          </cell>
          <cell r="E7248" t="str">
            <v>Аппаратчик-гидрометаллург 5 разряда</v>
          </cell>
          <cell r="F7248" t="str">
            <v>г. Мончегорск</v>
          </cell>
          <cell r="G7248" t="str">
            <v>Рабочие</v>
          </cell>
          <cell r="H7248" t="str">
            <v>КГМК Цех электролиза никеля</v>
          </cell>
          <cell r="I7248">
            <v>42697</v>
          </cell>
        </row>
        <row r="7249">
          <cell r="A7249">
            <v>4420400</v>
          </cell>
          <cell r="B7249" t="str">
            <v>Аверьянова Фарида Мидхатовна</v>
          </cell>
          <cell r="C7249" t="str">
            <v>Для работников/физ.лиц (общий доступ)</v>
          </cell>
          <cell r="D7249" t="str">
            <v>Транспортный цех Служба железнодорожных перевозок и погрузочно-разг</v>
          </cell>
          <cell r="E7249" t="str">
            <v>Приемщик поездов 4 разряда</v>
          </cell>
          <cell r="F7249" t="str">
            <v>г. Мончегорск</v>
          </cell>
          <cell r="G7249" t="str">
            <v>Рабочие</v>
          </cell>
          <cell r="H7249" t="str">
            <v>КГМК Транспортный цех</v>
          </cell>
          <cell r="I7249">
            <v>42564</v>
          </cell>
        </row>
        <row r="7250">
          <cell r="A7250">
            <v>4420403</v>
          </cell>
          <cell r="B7250" t="str">
            <v>Носков Юрий Николаевич</v>
          </cell>
          <cell r="C7250" t="str">
            <v>Для работников/физ.лиц (общий доступ)</v>
          </cell>
          <cell r="D7250" t="str">
            <v>Транспортный цех Служба пути Участок механизированного ремонта желе</v>
          </cell>
          <cell r="E7250" t="str">
            <v>Монтер пути 4 разряда</v>
          </cell>
          <cell r="F7250" t="str">
            <v>г. Мончегорск</v>
          </cell>
          <cell r="G7250" t="str">
            <v>Рабочие</v>
          </cell>
          <cell r="H7250" t="str">
            <v>КГМК Транспортный цех</v>
          </cell>
          <cell r="I7250">
            <v>42564</v>
          </cell>
        </row>
        <row r="7251">
          <cell r="A7251">
            <v>4420408</v>
          </cell>
          <cell r="B7251" t="str">
            <v>Тимофеев Игорь Валерьевич</v>
          </cell>
          <cell r="C7251" t="str">
            <v>Для работников/физ.лиц (общий доступ)</v>
          </cell>
          <cell r="D7251" t="str">
            <v>Транспортный цех Служба сигнализации, централизации и блокировки, св</v>
          </cell>
          <cell r="E7251" t="str">
            <v>Электромонтер по обслуживанию и ремонту устройств сигнализации, цент</v>
          </cell>
          <cell r="F7251" t="str">
            <v>г. Мончегорск</v>
          </cell>
          <cell r="G7251" t="str">
            <v>Рабочие</v>
          </cell>
          <cell r="H7251" t="str">
            <v>КГМК Транспортный цех</v>
          </cell>
          <cell r="I7251">
            <v>42564</v>
          </cell>
        </row>
        <row r="7252">
          <cell r="A7252">
            <v>4420410</v>
          </cell>
          <cell r="B7252" t="str">
            <v>Тимофеев Сергей Николаевич</v>
          </cell>
          <cell r="C7252" t="str">
            <v>Для работников/физ.лиц (особый доступ)</v>
          </cell>
          <cell r="D7252" t="str">
            <v>Транспортный цех Служба железнодорожных перевозок и погрузочно-разг</v>
          </cell>
          <cell r="E7252" t="str">
            <v>Начальник участка</v>
          </cell>
          <cell r="F7252" t="str">
            <v>г. Мончегорск</v>
          </cell>
          <cell r="G7252" t="str">
            <v>Руководители</v>
          </cell>
          <cell r="H7252" t="str">
            <v>КГМК Транспортный цех</v>
          </cell>
          <cell r="I7252">
            <v>42780</v>
          </cell>
        </row>
        <row r="7253">
          <cell r="A7253">
            <v>4420412</v>
          </cell>
          <cell r="B7253" t="str">
            <v>Пиляев Дмитрий Петрович</v>
          </cell>
          <cell r="C7253" t="str">
            <v>Для работников/физ.лиц (общий доступ)</v>
          </cell>
          <cell r="D7253" t="str">
            <v>Транспортный цех Служба железнодорожных перевозок и погрузочно-разг</v>
          </cell>
          <cell r="E7253" t="str">
            <v>Машинист тепловоза</v>
          </cell>
          <cell r="F7253" t="str">
            <v>г. Мончегорск</v>
          </cell>
          <cell r="G7253" t="str">
            <v>Рабочие</v>
          </cell>
          <cell r="H7253" t="str">
            <v>КГМК Транспортный цех</v>
          </cell>
          <cell r="I7253">
            <v>42564</v>
          </cell>
        </row>
        <row r="7254">
          <cell r="A7254">
            <v>4420413</v>
          </cell>
          <cell r="B7254" t="str">
            <v>Гладилов Станислав Александрович</v>
          </cell>
          <cell r="C7254" t="str">
            <v>Для работников/физ.лиц (общий доступ)</v>
          </cell>
          <cell r="D7254" t="str">
            <v>Транспортный цех Служба ремонтов и технического обслуживания Участо</v>
          </cell>
          <cell r="E7254" t="str">
            <v>Слесарь по топливной аппаратуре 5 разряда</v>
          </cell>
          <cell r="F7254" t="str">
            <v>г. Мончегорск</v>
          </cell>
          <cell r="G7254" t="str">
            <v>Рабочие</v>
          </cell>
          <cell r="H7254" t="str">
            <v>КГМК Транспортный цех</v>
          </cell>
          <cell r="I7254">
            <v>42564</v>
          </cell>
        </row>
        <row r="7255">
          <cell r="A7255">
            <v>4420414</v>
          </cell>
          <cell r="B7255" t="str">
            <v>Кошарный Валентин Иванович</v>
          </cell>
          <cell r="C7255" t="str">
            <v>Для работников/физ.лиц (общий доступ)</v>
          </cell>
          <cell r="D7255" t="str">
            <v>Транспортный цех Служба железнодорожных перевозок и погрузочно-разг</v>
          </cell>
          <cell r="E7255" t="str">
            <v>Начальник смены</v>
          </cell>
          <cell r="F7255" t="str">
            <v>г. Мончегорск</v>
          </cell>
          <cell r="G7255" t="str">
            <v>Руководители</v>
          </cell>
          <cell r="H7255" t="str">
            <v>КГМК Транспортный цех</v>
          </cell>
          <cell r="I7255">
            <v>42564</v>
          </cell>
        </row>
        <row r="7256">
          <cell r="A7256">
            <v>4420415</v>
          </cell>
          <cell r="B7256" t="str">
            <v>Груздева Оксана Михайловна</v>
          </cell>
          <cell r="C7256" t="str">
            <v>Для работников/физ.лиц (общий доступ)</v>
          </cell>
          <cell r="D7256" t="str">
            <v>Цех материально - технического обеспечения Участок готовой продукции</v>
          </cell>
          <cell r="E7256" t="str">
            <v>Приемосдатчик груза и багажа</v>
          </cell>
          <cell r="F7256" t="str">
            <v>г. Мончегорск</v>
          </cell>
          <cell r="G7256" t="str">
            <v>Рабочие</v>
          </cell>
          <cell r="H7256" t="str">
            <v>КГМК Цех МТО</v>
          </cell>
          <cell r="I7256">
            <v>42604</v>
          </cell>
        </row>
        <row r="7257">
          <cell r="A7257">
            <v>4420429</v>
          </cell>
          <cell r="B7257" t="str">
            <v>Ларионов Алексей Сергеевич</v>
          </cell>
          <cell r="C7257" t="str">
            <v>Для работников/физ.лиц (общий доступ)</v>
          </cell>
          <cell r="D7257" t="str">
            <v>Транспортный цех Служба железнодорожных перевозок и погрузочно-разг</v>
          </cell>
          <cell r="E7257" t="str">
            <v>Механизатор комплексной бригады на погрузочно-разгрузочных работах 5</v>
          </cell>
          <cell r="F7257" t="str">
            <v>г. Мончегорск</v>
          </cell>
          <cell r="G7257" t="str">
            <v>Рабочие</v>
          </cell>
          <cell r="H7257" t="str">
            <v>КГМК Транспортный цех</v>
          </cell>
          <cell r="I7257">
            <v>42564</v>
          </cell>
        </row>
        <row r="7258">
          <cell r="A7258">
            <v>4420434</v>
          </cell>
          <cell r="B7258" t="str">
            <v>Малаш Анна Николаевна</v>
          </cell>
          <cell r="C7258" t="str">
            <v>Для работников/физ.лиц (общий доступ)</v>
          </cell>
          <cell r="D7258" t="str">
            <v>Центр транспортного и сервисного обслуживания Отдел железнодорожног</v>
          </cell>
          <cell r="E7258" t="str">
            <v>Специалист 1 категории</v>
          </cell>
          <cell r="F7258" t="str">
            <v>г. Мончегорск</v>
          </cell>
          <cell r="G7258" t="str">
            <v>Специалисты</v>
          </cell>
          <cell r="H7258" t="str">
            <v>КГМК Управление</v>
          </cell>
          <cell r="I7258">
            <v>42564</v>
          </cell>
        </row>
        <row r="7259">
          <cell r="A7259">
            <v>4420444</v>
          </cell>
          <cell r="B7259" t="str">
            <v>Игумнов Алексей Витальевич</v>
          </cell>
          <cell r="C7259" t="str">
            <v>Для работников/физ.лиц (общий доступ)</v>
          </cell>
          <cell r="D7259" t="str">
            <v>Транспортный цех Служба железнодорожных перевозок и погрузочно-разг</v>
          </cell>
          <cell r="E7259" t="str">
            <v>Механизатор комплексной бригады на погрузочно-разгрузочных работах 5</v>
          </cell>
          <cell r="F7259" t="str">
            <v>г. Мончегорск</v>
          </cell>
          <cell r="G7259" t="str">
            <v>Рабочие</v>
          </cell>
          <cell r="H7259" t="str">
            <v>КГМК Транспортный цех</v>
          </cell>
          <cell r="I7259">
            <v>42564</v>
          </cell>
        </row>
        <row r="7260">
          <cell r="A7260">
            <v>4420448</v>
          </cell>
          <cell r="B7260" t="str">
            <v>Гусев Александр Васильевич</v>
          </cell>
          <cell r="C7260" t="str">
            <v>Для работников/физ.лиц (общий доступ)</v>
          </cell>
          <cell r="D7260" t="str">
            <v>Транспортный цех Служба ремонтов и технического обслуживания Участо</v>
          </cell>
          <cell r="E7260" t="str">
            <v>Помощник машиниста тепловоза</v>
          </cell>
          <cell r="F7260" t="str">
            <v>г. Мончегорск</v>
          </cell>
          <cell r="G7260" t="str">
            <v>Рабочие</v>
          </cell>
          <cell r="H7260" t="str">
            <v>КГМК Транспортный цех</v>
          </cell>
          <cell r="I7260">
            <v>42564</v>
          </cell>
        </row>
        <row r="7261">
          <cell r="A7261">
            <v>4420465</v>
          </cell>
          <cell r="B7261" t="str">
            <v>Пантелеев Александр Анатольевич</v>
          </cell>
          <cell r="C7261" t="str">
            <v>Для работников/физ.лиц (общий доступ)</v>
          </cell>
          <cell r="D7261" t="str">
            <v>Транспортный цех Служба железнодорожных перевозок и погрузочно-разг</v>
          </cell>
          <cell r="E7261" t="str">
            <v>Механизатор комплексной бригады на погрузочно-разгрузочных работах 5</v>
          </cell>
          <cell r="F7261" t="str">
            <v>г. Мончегорск</v>
          </cell>
          <cell r="G7261" t="str">
            <v>Рабочие</v>
          </cell>
          <cell r="H7261" t="str">
            <v>КГМК Транспортный цех</v>
          </cell>
          <cell r="I7261">
            <v>42564</v>
          </cell>
        </row>
        <row r="7262">
          <cell r="A7262">
            <v>4420466</v>
          </cell>
          <cell r="B7262" t="str">
            <v>Матасов Михаил Анатольевич</v>
          </cell>
          <cell r="C7262" t="str">
            <v>Для работников/физ.лиц (общий доступ)</v>
          </cell>
          <cell r="D7262" t="str">
            <v>Транспортный цех Участок ремонта подъемно-транспортного, энергетиче</v>
          </cell>
          <cell r="E7262" t="str">
            <v>Слесарь-сантехник 5 разряда</v>
          </cell>
          <cell r="F7262" t="str">
            <v>г. Мончегорск</v>
          </cell>
          <cell r="G7262" t="str">
            <v>Рабочие</v>
          </cell>
          <cell r="H7262" t="str">
            <v>КГМК Транспортный цех</v>
          </cell>
          <cell r="I7262">
            <v>42564</v>
          </cell>
        </row>
        <row r="7263">
          <cell r="A7263">
            <v>4420483</v>
          </cell>
          <cell r="B7263" t="str">
            <v>Максимова Екатерина Алексеевна</v>
          </cell>
          <cell r="C7263" t="str">
            <v>Для работников/физ.лиц (общий доступ)</v>
          </cell>
          <cell r="D7263" t="str">
            <v>Транспортный цех Служба сигнализации, централизации и блокировки, св</v>
          </cell>
          <cell r="E7263" t="str">
            <v>Аккумуляторщик 2 разряда</v>
          </cell>
          <cell r="F7263" t="str">
            <v>г. Мончегорск</v>
          </cell>
          <cell r="G7263" t="str">
            <v>Рабочие</v>
          </cell>
          <cell r="H7263" t="str">
            <v>КГМК Транспортный цех</v>
          </cell>
          <cell r="I7263">
            <v>42564</v>
          </cell>
        </row>
        <row r="7264">
          <cell r="A7264">
            <v>4420484</v>
          </cell>
          <cell r="B7264" t="str">
            <v>Евсеев Юрий Валерьевич</v>
          </cell>
          <cell r="C7264" t="str">
            <v>Для работников/физ.лиц (общий доступ)</v>
          </cell>
          <cell r="D7264" t="str">
            <v>Транспортный цех Служба железнодорожных перевозок и погрузочно-разг</v>
          </cell>
          <cell r="E7264" t="str">
            <v>Механизатор комплексной бригады на погрузочно-разгрузочных работах 5</v>
          </cell>
          <cell r="F7264" t="str">
            <v>г. Мончегорск</v>
          </cell>
          <cell r="G7264" t="str">
            <v>Рабочие</v>
          </cell>
          <cell r="H7264" t="str">
            <v>КГМК Транспортный цех</v>
          </cell>
          <cell r="I7264">
            <v>42564</v>
          </cell>
        </row>
        <row r="7265">
          <cell r="A7265">
            <v>4420485</v>
          </cell>
          <cell r="B7265" t="str">
            <v>Никуленко Виктор Викторович</v>
          </cell>
          <cell r="C7265" t="str">
            <v>Для работников/физ.лиц (общий доступ)</v>
          </cell>
          <cell r="D7265" t="str">
            <v>Транспортный цех Служба железнодорожных перевозок и погрузочно-разг</v>
          </cell>
          <cell r="E7265" t="str">
            <v>Машинист тепловоза</v>
          </cell>
          <cell r="F7265" t="str">
            <v>г. Мончегорск</v>
          </cell>
          <cell r="G7265" t="str">
            <v>Рабочие</v>
          </cell>
          <cell r="H7265" t="str">
            <v>КГМК Транспортный цех</v>
          </cell>
          <cell r="I7265">
            <v>42836</v>
          </cell>
        </row>
        <row r="7266">
          <cell r="A7266">
            <v>4420490</v>
          </cell>
          <cell r="B7266" t="str">
            <v>Науменко Ян Николаевич</v>
          </cell>
          <cell r="C7266" t="str">
            <v>Для работников/физ.лиц (общий доступ)</v>
          </cell>
          <cell r="D7266" t="str">
            <v>Транспортный цех Служба пути II околоток</v>
          </cell>
          <cell r="E7266" t="str">
            <v>Монтер пути 5 разряда</v>
          </cell>
          <cell r="F7266" t="str">
            <v>г. Мончегорск</v>
          </cell>
          <cell r="G7266" t="str">
            <v>Рабочие</v>
          </cell>
          <cell r="H7266" t="str">
            <v>КГМК Транспортный цех</v>
          </cell>
          <cell r="I7266">
            <v>42564</v>
          </cell>
        </row>
        <row r="7267">
          <cell r="A7267">
            <v>4420494</v>
          </cell>
          <cell r="B7267" t="str">
            <v>Ярошенко Павел Анатольевич</v>
          </cell>
          <cell r="C7267" t="str">
            <v>Для работников/физ.лиц (особый доступ)</v>
          </cell>
          <cell r="D7267" t="str">
            <v>Цех электролиза никеля Отделение карбонильного никеля</v>
          </cell>
          <cell r="E7267" t="str">
            <v>Начальник отделения</v>
          </cell>
          <cell r="F7267" t="str">
            <v>г. Мончегорск</v>
          </cell>
          <cell r="G7267" t="str">
            <v>Руководители</v>
          </cell>
          <cell r="H7267" t="str">
            <v>КГМК Цех электролиза никеля</v>
          </cell>
          <cell r="I7267">
            <v>42564</v>
          </cell>
        </row>
        <row r="7268">
          <cell r="A7268">
            <v>4420495</v>
          </cell>
          <cell r="B7268" t="str">
            <v>Румянцев Александр Иванович</v>
          </cell>
          <cell r="C7268" t="str">
            <v>Для работников/физ.лиц (общий доступ)</v>
          </cell>
          <cell r="D7268" t="str">
            <v>Металлургический цех Участок пылеулавливания медного производства</v>
          </cell>
          <cell r="E7268" t="str">
            <v>Чистильщик 4 разряда</v>
          </cell>
          <cell r="F7268" t="str">
            <v>г. Мончегорск</v>
          </cell>
          <cell r="G7268" t="str">
            <v>Рабочие</v>
          </cell>
          <cell r="H7268" t="str">
            <v>КГМК Металлургический цех</v>
          </cell>
          <cell r="I7268">
            <v>42605</v>
          </cell>
        </row>
        <row r="7269">
          <cell r="A7269">
            <v>4420500</v>
          </cell>
          <cell r="B7269" t="str">
            <v>Коленченко Надежда Николаевна</v>
          </cell>
          <cell r="C7269" t="str">
            <v>Для работников/физ.лиц (общий доступ)</v>
          </cell>
          <cell r="D7269" t="str">
            <v>Контрольно-аналитический центр Бюро экономики, персонала, труда и зар</v>
          </cell>
          <cell r="E7269" t="str">
            <v>Экономист по труду 2 категории</v>
          </cell>
          <cell r="F7269" t="str">
            <v>г. Мончегорск</v>
          </cell>
          <cell r="G7269" t="str">
            <v>Специалисты</v>
          </cell>
          <cell r="H7269" t="str">
            <v>КГМК Контрольно-аналит. центр</v>
          </cell>
          <cell r="I7269">
            <v>42816</v>
          </cell>
        </row>
        <row r="7270">
          <cell r="A7270">
            <v>4420508</v>
          </cell>
          <cell r="B7270" t="str">
            <v>Ярыгин Василий Васильевич</v>
          </cell>
          <cell r="C7270" t="str">
            <v>Для работников/физ.лиц (общий доступ)</v>
          </cell>
          <cell r="D7270" t="str">
            <v>Транспортный цех Служба железнодорожных перевозок и погрузочно-разг</v>
          </cell>
          <cell r="E7270" t="str">
            <v>Машинист-инструктор локомотивных бригад</v>
          </cell>
          <cell r="F7270" t="str">
            <v>г. Мончегорск</v>
          </cell>
          <cell r="G7270" t="str">
            <v>Специалисты</v>
          </cell>
          <cell r="H7270" t="str">
            <v>КГМК Транспортный цех</v>
          </cell>
          <cell r="I7270">
            <v>42564</v>
          </cell>
        </row>
        <row r="7271">
          <cell r="A7271">
            <v>4420511</v>
          </cell>
          <cell r="B7271" t="str">
            <v>Люлько Галина Борисовна</v>
          </cell>
          <cell r="C7271" t="str">
            <v>Для работников/физ.лиц (общий доступ)</v>
          </cell>
          <cell r="D7271" t="str">
            <v>Цех материально - технического обеспечения Складская служба Группа с</v>
          </cell>
          <cell r="E7271" t="str">
            <v>Кладовщик</v>
          </cell>
          <cell r="F7271" t="str">
            <v>г. Мончегорск</v>
          </cell>
          <cell r="G7271" t="str">
            <v>Рабочие</v>
          </cell>
          <cell r="H7271" t="str">
            <v>КГМК Цех МТО</v>
          </cell>
          <cell r="I7271">
            <v>42564</v>
          </cell>
        </row>
        <row r="7272">
          <cell r="A7272">
            <v>4420512</v>
          </cell>
          <cell r="B7272" t="str">
            <v>Пичугина Любовь Владимировна</v>
          </cell>
          <cell r="C7272" t="str">
            <v>Для работников/физ.лиц (общий доступ)</v>
          </cell>
          <cell r="D7272" t="str">
            <v>Транспортный цех Служба сигнализации, централизации и блокировки, св</v>
          </cell>
          <cell r="E7272" t="str">
            <v>Аккумуляторщик 2 разряда</v>
          </cell>
          <cell r="F7272" t="str">
            <v>г. Мончегорск</v>
          </cell>
          <cell r="G7272" t="str">
            <v>Рабочие</v>
          </cell>
          <cell r="H7272" t="str">
            <v>КГМК Транспортный цех</v>
          </cell>
          <cell r="I7272">
            <v>42564</v>
          </cell>
        </row>
        <row r="7273">
          <cell r="A7273">
            <v>4420516</v>
          </cell>
          <cell r="B7273" t="str">
            <v>Куплянкин Александр Олегович</v>
          </cell>
          <cell r="C7273" t="str">
            <v>Для работников/физ.лиц (общий доступ)</v>
          </cell>
          <cell r="D7273" t="str">
            <v>Транспортный цех Участок ремонта подъемно-транспортного, энергетиче</v>
          </cell>
          <cell r="E7273" t="str">
            <v>Машинист крана (крановщик) 5 разряда</v>
          </cell>
          <cell r="F7273" t="str">
            <v>г. Мончегорск</v>
          </cell>
          <cell r="G7273" t="str">
            <v>Рабочие</v>
          </cell>
          <cell r="H7273" t="str">
            <v>КГМК Транспортный цех</v>
          </cell>
          <cell r="I7273">
            <v>42564</v>
          </cell>
        </row>
        <row r="7274">
          <cell r="A7274">
            <v>4420523</v>
          </cell>
          <cell r="B7274" t="str">
            <v>Кононов Сергей Альбертович</v>
          </cell>
          <cell r="C7274" t="str">
            <v>Для работников/физ.лиц (общий доступ)</v>
          </cell>
          <cell r="D7274" t="str">
            <v>Транспортный цех Служба железнодорожных перевозок и погрузочно-разг</v>
          </cell>
          <cell r="E7274" t="str">
            <v>Машинист тепловоза</v>
          </cell>
          <cell r="F7274" t="str">
            <v>г. Мончегорск</v>
          </cell>
          <cell r="G7274" t="str">
            <v>Рабочие</v>
          </cell>
          <cell r="H7274" t="str">
            <v>КГМК Транспортный цех</v>
          </cell>
          <cell r="I7274">
            <v>42564</v>
          </cell>
        </row>
        <row r="7275">
          <cell r="A7275">
            <v>4420529</v>
          </cell>
          <cell r="B7275" t="str">
            <v>Попыванов Виктор Евгеньевич</v>
          </cell>
          <cell r="C7275" t="str">
            <v>Для работников/физ.лиц (общий доступ)</v>
          </cell>
          <cell r="D7275" t="str">
            <v>Транспортный цех Участок ремонта подъемно-транспортного, энергетиче</v>
          </cell>
          <cell r="E7275" t="str">
            <v>Машинист крана (крановщик) 5 разряда</v>
          </cell>
          <cell r="F7275" t="str">
            <v>г. Мончегорск</v>
          </cell>
          <cell r="G7275" t="str">
            <v>Рабочие</v>
          </cell>
          <cell r="H7275" t="str">
            <v>КГМК Транспортный цех</v>
          </cell>
          <cell r="I7275">
            <v>42564</v>
          </cell>
        </row>
        <row r="7276">
          <cell r="A7276">
            <v>4420531</v>
          </cell>
          <cell r="B7276" t="str">
            <v>Лейбензон Вера Викторовна</v>
          </cell>
          <cell r="C7276" t="str">
            <v>Для работников/физ.лиц (общий доступ)</v>
          </cell>
          <cell r="D7276" t="str">
            <v>Центр транспортного и сервисного обслуживания Отдел железнодорожног</v>
          </cell>
          <cell r="E7276" t="str">
            <v>Специалист 1 категории</v>
          </cell>
          <cell r="F7276" t="str">
            <v>г. Мончегорск</v>
          </cell>
          <cell r="G7276" t="str">
            <v>Специалисты</v>
          </cell>
          <cell r="H7276" t="str">
            <v>КГМК Управление</v>
          </cell>
          <cell r="I7276">
            <v>42825</v>
          </cell>
        </row>
        <row r="7277">
          <cell r="A7277">
            <v>4420537</v>
          </cell>
          <cell r="B7277" t="str">
            <v>Волченко Наталия Григорьевна</v>
          </cell>
          <cell r="C7277" t="str">
            <v>Для работников/физ.лиц (общий доступ)</v>
          </cell>
          <cell r="D7277" t="str">
            <v>Цех электролиза никеля Технологическое отделение Электролизный учас</v>
          </cell>
          <cell r="E7277" t="str">
            <v>Электролизник водных растворов 4 разряда</v>
          </cell>
          <cell r="F7277" t="str">
            <v>г. Мончегорск</v>
          </cell>
          <cell r="G7277" t="str">
            <v>Рабочие</v>
          </cell>
          <cell r="H7277" t="str">
            <v>КГМК Цех электролиза никеля</v>
          </cell>
          <cell r="I7277">
            <v>42564</v>
          </cell>
        </row>
        <row r="7278">
          <cell r="A7278">
            <v>4420538</v>
          </cell>
          <cell r="B7278" t="str">
            <v>Бессонов Вадим Петрович</v>
          </cell>
          <cell r="C7278" t="str">
            <v>Для работников/физ.лиц (общий доступ)</v>
          </cell>
          <cell r="D7278" t="str">
            <v>Транспортный цех Служба пути II околоток</v>
          </cell>
          <cell r="E7278" t="str">
            <v>Монтер пути 4 разряда</v>
          </cell>
          <cell r="F7278" t="str">
            <v>г. Мончегорск</v>
          </cell>
          <cell r="G7278" t="str">
            <v>Рабочие</v>
          </cell>
          <cell r="H7278" t="str">
            <v>КГМК Транспортный цех</v>
          </cell>
          <cell r="I7278">
            <v>42564</v>
          </cell>
        </row>
        <row r="7279">
          <cell r="A7279">
            <v>4420554</v>
          </cell>
          <cell r="B7279" t="str">
            <v>Соколов Леонид Владимирович</v>
          </cell>
          <cell r="C7279" t="str">
            <v>Для работников/физ.лиц (общий доступ)</v>
          </cell>
          <cell r="D7279" t="str">
            <v>Транспортный цех Служба пути Участок механизированного ремонта желе</v>
          </cell>
          <cell r="E7279" t="str">
            <v>Слесарь по ремонту путевых машин и механизмов 5 разряда</v>
          </cell>
          <cell r="F7279" t="str">
            <v>г. Мончегорск</v>
          </cell>
          <cell r="G7279" t="str">
            <v>Рабочие</v>
          </cell>
          <cell r="H7279" t="str">
            <v>КГМК Транспортный цех</v>
          </cell>
          <cell r="I7279">
            <v>42825</v>
          </cell>
        </row>
        <row r="7280">
          <cell r="A7280">
            <v>4420555</v>
          </cell>
          <cell r="B7280" t="str">
            <v>Романов Павел Юрьевич</v>
          </cell>
          <cell r="C7280" t="str">
            <v>Для работников/физ.лиц (общий доступ)</v>
          </cell>
          <cell r="D7280" t="str">
            <v>Транспортный цех Служба пути</v>
          </cell>
          <cell r="E7280" t="str">
            <v>Начальник службы</v>
          </cell>
          <cell r="F7280" t="str">
            <v>г. Мончегорск</v>
          </cell>
          <cell r="G7280" t="str">
            <v>Руководители</v>
          </cell>
          <cell r="H7280" t="str">
            <v>КГМК Транспортный цех</v>
          </cell>
          <cell r="I7280">
            <v>42564</v>
          </cell>
        </row>
        <row r="7281">
          <cell r="A7281">
            <v>4420560</v>
          </cell>
          <cell r="B7281" t="str">
            <v>Соколов Николай Иванович</v>
          </cell>
          <cell r="C7281" t="str">
            <v>Для работников/физ.лиц (общий доступ)</v>
          </cell>
          <cell r="D7281" t="str">
            <v>Центр информационных технологий и автоматизации производства Служба</v>
          </cell>
          <cell r="E7281" t="str">
            <v>Электрогазосварщик 5 разряда</v>
          </cell>
          <cell r="F7281" t="str">
            <v>г. Мончегорск</v>
          </cell>
          <cell r="G7281" t="str">
            <v>Рабочие</v>
          </cell>
          <cell r="H7281" t="str">
            <v>КГМК ЦИТиАП</v>
          </cell>
          <cell r="I7281">
            <v>42564</v>
          </cell>
        </row>
        <row r="7282">
          <cell r="A7282">
            <v>4420571</v>
          </cell>
          <cell r="B7282" t="str">
            <v>Цагаев Дмитрий Лазаревич</v>
          </cell>
          <cell r="C7282" t="str">
            <v>Для работников/физ.лиц (общий доступ)</v>
          </cell>
          <cell r="D7282" t="str">
            <v>Транспортный цех Служба пути I околоток</v>
          </cell>
          <cell r="E7282" t="str">
            <v>Монтер пути 5 разряда</v>
          </cell>
          <cell r="F7282" t="str">
            <v>г. Мончегорск</v>
          </cell>
          <cell r="G7282" t="str">
            <v>Рабочие</v>
          </cell>
          <cell r="H7282" t="str">
            <v>КГМК Транспортный цех</v>
          </cell>
          <cell r="I7282">
            <v>42839</v>
          </cell>
        </row>
        <row r="7283">
          <cell r="A7283">
            <v>4420575</v>
          </cell>
          <cell r="B7283" t="str">
            <v>Коротков Андрей Иванович</v>
          </cell>
          <cell r="C7283" t="str">
            <v>Для работников/физ.лиц (общий доступ)</v>
          </cell>
          <cell r="D7283" t="str">
            <v>Транспортный цех Служба железнодорожных перевозок и погрузочно-разг</v>
          </cell>
          <cell r="E7283" t="str">
            <v>Механизатор комплексной бригады на погрузочно-разгрузочных работах 5</v>
          </cell>
          <cell r="F7283" t="str">
            <v>г. Мончегорск</v>
          </cell>
          <cell r="G7283" t="str">
            <v>Рабочие</v>
          </cell>
          <cell r="H7283" t="str">
            <v>КГМК Транспортный цех</v>
          </cell>
          <cell r="I7283">
            <v>42564</v>
          </cell>
        </row>
        <row r="7284">
          <cell r="A7284">
            <v>4420578</v>
          </cell>
          <cell r="B7284" t="str">
            <v>Павлов Андрей Сергеевич</v>
          </cell>
          <cell r="C7284" t="str">
            <v>Для работников/физ.лиц (общий доступ)</v>
          </cell>
          <cell r="D7284" t="str">
            <v>Транспортный цех Служба железнодорожных перевозок и погрузочно-разг</v>
          </cell>
          <cell r="E7284" t="str">
            <v>Механизатор комплексной бригады на погрузочно-разгрузочных работах 5</v>
          </cell>
          <cell r="F7284" t="str">
            <v>г. Мончегорск</v>
          </cell>
          <cell r="G7284" t="str">
            <v>Рабочие</v>
          </cell>
          <cell r="H7284" t="str">
            <v>КГМК Транспортный цех</v>
          </cell>
          <cell r="I7284">
            <v>42564</v>
          </cell>
        </row>
        <row r="7285">
          <cell r="A7285">
            <v>4420581</v>
          </cell>
          <cell r="B7285" t="str">
            <v>Бараков Александр Александрович</v>
          </cell>
          <cell r="C7285" t="str">
            <v>Для работников/физ.лиц (общий доступ)</v>
          </cell>
          <cell r="D7285" t="str">
            <v>Цех электролиза никеля Отделение готовой продукции Участок № 2</v>
          </cell>
          <cell r="E7285" t="str">
            <v>Чистильщик продукции 3 разряда</v>
          </cell>
          <cell r="F7285" t="str">
            <v>г. Мончегорск</v>
          </cell>
          <cell r="G7285" t="str">
            <v>Рабочие</v>
          </cell>
          <cell r="H7285" t="str">
            <v>КГМК Цех электролиза никеля</v>
          </cell>
          <cell r="I7285">
            <v>42564</v>
          </cell>
        </row>
        <row r="7286">
          <cell r="A7286">
            <v>4420585</v>
          </cell>
          <cell r="B7286" t="str">
            <v>Серебрякова Наталья Александровна</v>
          </cell>
          <cell r="C7286" t="str">
            <v>Для работников/физ.лиц (общий доступ)</v>
          </cell>
          <cell r="D7286" t="str">
            <v>Рафинировочный цех Отделение разделения файнштейна Участок флотации</v>
          </cell>
          <cell r="E7286" t="str">
            <v>Флотатор 4 разряда</v>
          </cell>
          <cell r="F7286" t="str">
            <v>г. Мончегорск</v>
          </cell>
          <cell r="G7286" t="str">
            <v>Рабочие</v>
          </cell>
          <cell r="H7286" t="str">
            <v>КГМК Рафинировочный цех</v>
          </cell>
          <cell r="I7286">
            <v>42564</v>
          </cell>
        </row>
        <row r="7287">
          <cell r="A7287">
            <v>4420591</v>
          </cell>
          <cell r="B7287" t="str">
            <v>Черепанов Николай Васильевич</v>
          </cell>
          <cell r="C7287" t="str">
            <v>Для работников/физ.лиц (общий доступ)</v>
          </cell>
          <cell r="D7287" t="str">
            <v>Транспортный цех Служба железнодорожных перевозок и погрузочно-разг</v>
          </cell>
          <cell r="E7287" t="str">
            <v>Механизатор комплексной бригады на погрузочно-разгрузочных работах 5</v>
          </cell>
          <cell r="F7287" t="str">
            <v>г. Мончегорск</v>
          </cell>
          <cell r="G7287" t="str">
            <v>Рабочие</v>
          </cell>
          <cell r="H7287" t="str">
            <v>КГМК Транспортный цех</v>
          </cell>
          <cell r="I7287">
            <v>42564</v>
          </cell>
        </row>
        <row r="7288">
          <cell r="A7288">
            <v>4420817</v>
          </cell>
          <cell r="B7288" t="str">
            <v>Ерохов Александр Геннадьевич</v>
          </cell>
          <cell r="C7288" t="str">
            <v>Для работников/физ.лиц (общий доступ)</v>
          </cell>
          <cell r="D7288" t="str">
            <v>Транспортный цех Служба железнодорожных перевозок и погрузочно-разг</v>
          </cell>
          <cell r="E7288" t="str">
            <v>Механизатор комплексной бригады на погрузочно-разгрузочных работах 5</v>
          </cell>
          <cell r="F7288" t="str">
            <v>г. Мончегорск</v>
          </cell>
          <cell r="G7288" t="str">
            <v>Рабочие</v>
          </cell>
          <cell r="H7288" t="str">
            <v>КГМК Транспортный цех</v>
          </cell>
          <cell r="I7288">
            <v>42564</v>
          </cell>
        </row>
        <row r="7289">
          <cell r="A7289">
            <v>4420823</v>
          </cell>
          <cell r="B7289" t="str">
            <v>Киреенко Ирина Всеволодовна</v>
          </cell>
          <cell r="C7289" t="str">
            <v>Для работников/физ.лиц (общий доступ)</v>
          </cell>
          <cell r="D7289" t="str">
            <v>Рафинировочный цех Обжиговое отделение</v>
          </cell>
          <cell r="E7289" t="str">
            <v>Машинист крана (крановщик) 4 разряда</v>
          </cell>
          <cell r="F7289" t="str">
            <v>г. Мончегорск</v>
          </cell>
          <cell r="G7289" t="str">
            <v>Рабочие</v>
          </cell>
          <cell r="H7289" t="str">
            <v>КГМК Рафинировочный цех</v>
          </cell>
          <cell r="I7289">
            <v>42564</v>
          </cell>
        </row>
        <row r="7290">
          <cell r="A7290">
            <v>4420833</v>
          </cell>
          <cell r="B7290" t="str">
            <v>Шевцов Александр Викторович</v>
          </cell>
          <cell r="C7290" t="str">
            <v>Для работников/физ.лиц (общий доступ)</v>
          </cell>
          <cell r="D7290" t="str">
            <v>Цех электролиза никеля Электролизное отделение № 2</v>
          </cell>
          <cell r="E7290" t="str">
            <v>Электролизник водных растворов 4 разряда</v>
          </cell>
          <cell r="F7290" t="str">
            <v>г. Мончегорск</v>
          </cell>
          <cell r="G7290" t="str">
            <v>Рабочие</v>
          </cell>
          <cell r="H7290" t="str">
            <v>КГМК Цех электролиза никеля</v>
          </cell>
          <cell r="I7290">
            <v>42564</v>
          </cell>
        </row>
        <row r="7291">
          <cell r="A7291">
            <v>4420892</v>
          </cell>
          <cell r="B7291" t="str">
            <v>Сайфёров Евгений Викторович</v>
          </cell>
          <cell r="C7291" t="str">
            <v>Для работников/физ.лиц (общий доступ)</v>
          </cell>
          <cell r="D7291" t="str">
            <v>Рафинировочный цех Отделение разделения файнштейна Участок дроблени</v>
          </cell>
          <cell r="E7291" t="str">
            <v>Дробильщик 4 разряда</v>
          </cell>
          <cell r="F7291" t="str">
            <v>г. Мончегорск</v>
          </cell>
          <cell r="G7291" t="str">
            <v>Рабочие</v>
          </cell>
          <cell r="H7291" t="str">
            <v>КГМК Рафинировочный цех</v>
          </cell>
          <cell r="I7291">
            <v>42564</v>
          </cell>
        </row>
        <row r="7292">
          <cell r="A7292">
            <v>4450495</v>
          </cell>
          <cell r="B7292" t="str">
            <v>Екелло Светлана Владимировна</v>
          </cell>
          <cell r="C7292" t="str">
            <v>Для работников/физ.лиц (общий доступ)</v>
          </cell>
          <cell r="D7292" t="str">
            <v>Цех электролиза никеля Электролизное отделение № 2</v>
          </cell>
          <cell r="E7292" t="str">
            <v>Электролизник водных растворов 4 разряда</v>
          </cell>
          <cell r="F7292" t="str">
            <v>г. Мончегорск</v>
          </cell>
          <cell r="G7292" t="str">
            <v>Рабочие</v>
          </cell>
          <cell r="H7292" t="str">
            <v>КГМК Цех электролиза никеля</v>
          </cell>
          <cell r="I7292">
            <v>42564</v>
          </cell>
        </row>
        <row r="7293">
          <cell r="A7293">
            <v>4450587</v>
          </cell>
          <cell r="B7293" t="str">
            <v>Сергеева Елена Анатольевна</v>
          </cell>
          <cell r="C7293" t="str">
            <v>Для работников/физ.лиц (общий доступ)</v>
          </cell>
          <cell r="D7293" t="str">
            <v>Цех энергообеспечения Теплоэлектроцентраль Котлотурбинный цех Учас</v>
          </cell>
          <cell r="E7293" t="str">
            <v>Аппаратчик химводоочистки 2 разряда</v>
          </cell>
          <cell r="F7293" t="str">
            <v>г. Мончегорск</v>
          </cell>
          <cell r="G7293" t="str">
            <v>Рабочие</v>
          </cell>
          <cell r="H7293" t="str">
            <v>КГМК Цех энергообеспечения</v>
          </cell>
          <cell r="I7293">
            <v>42718</v>
          </cell>
        </row>
        <row r="7294">
          <cell r="A7294">
            <v>4450706</v>
          </cell>
          <cell r="B7294" t="str">
            <v>Швед Светлана Дмитриевна</v>
          </cell>
          <cell r="C7294" t="str">
            <v>Для работников/физ.лиц (общий доступ)</v>
          </cell>
          <cell r="D7294" t="str">
            <v>Цех энергообеспечения Кислородно-воздуходувное отделение Участок ко</v>
          </cell>
          <cell r="E7294" t="str">
            <v>Машинист газодувных машин 5 разряда</v>
          </cell>
          <cell r="F7294" t="str">
            <v>г. Мончегорск</v>
          </cell>
          <cell r="G7294" t="str">
            <v>Рабочие</v>
          </cell>
          <cell r="H7294" t="str">
            <v>КГМК Цех энергообеспечения</v>
          </cell>
          <cell r="I7294">
            <v>42564</v>
          </cell>
        </row>
        <row r="7295">
          <cell r="A7295">
            <v>4450808</v>
          </cell>
          <cell r="B7295" t="str">
            <v>Галанова Елена Александровна</v>
          </cell>
          <cell r="C7295" t="str">
            <v>Для работников/физ.лиц (общий доступ)</v>
          </cell>
          <cell r="D7295" t="str">
            <v>Цех электролиза никеля Гидрометаллургическое отделение № 2 Основная</v>
          </cell>
          <cell r="E7295" t="str">
            <v>Аппаратчик-гидрометаллург 4 разряда</v>
          </cell>
          <cell r="F7295" t="str">
            <v>г. Мончегорск</v>
          </cell>
          <cell r="G7295" t="str">
            <v>Рабочие</v>
          </cell>
          <cell r="H7295" t="str">
            <v>КГМК Цех электролиза никеля</v>
          </cell>
          <cell r="I7295">
            <v>42564</v>
          </cell>
        </row>
        <row r="7296">
          <cell r="A7296">
            <v>4451224</v>
          </cell>
          <cell r="B7296" t="str">
            <v>Баранова Лариса Александровна</v>
          </cell>
          <cell r="C7296" t="str">
            <v>Для работников/физ.лиц (общий доступ)</v>
          </cell>
          <cell r="D7296" t="str">
            <v>Металлургический цех Электролизное отделение</v>
          </cell>
          <cell r="E7296" t="str">
            <v>Аппаратчик-гидрометаллург 5 разряда</v>
          </cell>
          <cell r="F7296" t="str">
            <v>г. Мончегорск</v>
          </cell>
          <cell r="G7296" t="str">
            <v>Рабочие</v>
          </cell>
          <cell r="H7296" t="str">
            <v>КГМК Металлургический цех</v>
          </cell>
          <cell r="I7296">
            <v>42564</v>
          </cell>
        </row>
        <row r="7297">
          <cell r="A7297">
            <v>4451242</v>
          </cell>
          <cell r="B7297" t="str">
            <v>Макович Жанна Анатольевна</v>
          </cell>
          <cell r="C7297" t="str">
            <v>Для работников/физ.лиц (общий доступ)</v>
          </cell>
          <cell r="D7297" t="str">
            <v>Контрольно-аналитический центр Отдел технического контроля Участок</v>
          </cell>
          <cell r="E7297" t="str">
            <v>Контролер продукции цветной металлургии 3 разряда</v>
          </cell>
          <cell r="F7297" t="str">
            <v>г. Мончегорск</v>
          </cell>
          <cell r="G7297" t="str">
            <v>Рабочие</v>
          </cell>
          <cell r="H7297" t="str">
            <v>КГМК Контрольно-аналит. центр</v>
          </cell>
          <cell r="I7297">
            <v>42711</v>
          </cell>
        </row>
        <row r="7298">
          <cell r="A7298">
            <v>4460082</v>
          </cell>
          <cell r="B7298" t="str">
            <v>Волова Елена Олеговна</v>
          </cell>
          <cell r="C7298" t="str">
            <v>Для работников/физ.лиц (общий доступ)</v>
          </cell>
          <cell r="D7298" t="str">
            <v>Цех энергообеспечения Теплоэлектроцентраль Топливно-транспортный у</v>
          </cell>
          <cell r="E7298" t="str">
            <v>Машинист насосных установок 3 разряда</v>
          </cell>
          <cell r="F7298" t="str">
            <v>г. Мончегорск</v>
          </cell>
          <cell r="G7298" t="str">
            <v>Рабочие</v>
          </cell>
          <cell r="H7298" t="str">
            <v>КГМК Цех энергообеспечения</v>
          </cell>
          <cell r="I7298">
            <v>42564</v>
          </cell>
        </row>
        <row r="7299">
          <cell r="A7299">
            <v>4460731</v>
          </cell>
          <cell r="B7299" t="str">
            <v>Енгибарян Рита Галямовна</v>
          </cell>
          <cell r="C7299" t="str">
            <v>Для работников/физ.лиц (общий доступ)</v>
          </cell>
          <cell r="D7299" t="str">
            <v>Контрольно-аналитический центр Отдел технического контроля Участок</v>
          </cell>
          <cell r="E7299" t="str">
            <v>Контролер продукции цветной металлургии 4 разряда</v>
          </cell>
          <cell r="F7299" t="str">
            <v>г. Мончегорск</v>
          </cell>
          <cell r="G7299" t="str">
            <v>Рабочие</v>
          </cell>
          <cell r="H7299" t="str">
            <v>КГМК Контрольно-аналит. центр</v>
          </cell>
          <cell r="I7299">
            <v>42564</v>
          </cell>
        </row>
        <row r="7300">
          <cell r="A7300">
            <v>4461257</v>
          </cell>
          <cell r="B7300" t="str">
            <v>Арнатская Елена Николаевна</v>
          </cell>
          <cell r="C7300" t="str">
            <v>Для работников/физ.лиц (общий доступ)</v>
          </cell>
          <cell r="D7300" t="str">
            <v>Планово-экономическое управление Отдел бюджетного планирования и ко</v>
          </cell>
          <cell r="E7300" t="str">
            <v>Специалист ведущий</v>
          </cell>
          <cell r="F7300" t="str">
            <v>г. Мончегорск</v>
          </cell>
          <cell r="G7300" t="str">
            <v>Специалисты</v>
          </cell>
          <cell r="H7300" t="str">
            <v>КГМК Управление</v>
          </cell>
          <cell r="I7300">
            <v>42564</v>
          </cell>
        </row>
        <row r="7301">
          <cell r="A7301">
            <v>4461866</v>
          </cell>
          <cell r="B7301" t="str">
            <v>Медведева Лариса Николаевна</v>
          </cell>
          <cell r="C7301" t="str">
            <v>Для работников/физ.лиц (особый доступ)</v>
          </cell>
          <cell r="D7301" t="str">
            <v>Управление делами Отдел административной деятельности и хозяйственн</v>
          </cell>
          <cell r="E7301" t="str">
            <v>Начальник отдела</v>
          </cell>
          <cell r="F7301" t="str">
            <v>г. Мончегорск</v>
          </cell>
          <cell r="G7301" t="str">
            <v>Руководители</v>
          </cell>
          <cell r="H7301" t="str">
            <v>КГМК Управление</v>
          </cell>
          <cell r="I7301">
            <v>42564</v>
          </cell>
        </row>
        <row r="7302">
          <cell r="A7302">
            <v>4500060</v>
          </cell>
          <cell r="B7302" t="str">
            <v>Краснова Наталья Андреевна</v>
          </cell>
          <cell r="C7302" t="str">
            <v>Для работников/физ.лиц (общий доступ)</v>
          </cell>
          <cell r="D7302" t="str">
            <v>Планово-экономическое управление Отдел ценообразования для подрядны</v>
          </cell>
          <cell r="E7302" t="str">
            <v>Специалист 1 категории</v>
          </cell>
          <cell r="F7302" t="str">
            <v>г. Мончегорск</v>
          </cell>
          <cell r="G7302" t="str">
            <v>Специалисты</v>
          </cell>
          <cell r="H7302" t="str">
            <v>КГМК Управление</v>
          </cell>
          <cell r="I7302">
            <v>42564</v>
          </cell>
        </row>
        <row r="7303">
          <cell r="A7303">
            <v>4500125</v>
          </cell>
          <cell r="B7303" t="str">
            <v>Бабарыкина Марина Васильевна</v>
          </cell>
          <cell r="C7303" t="str">
            <v>Для работников/физ.лиц (общий доступ)</v>
          </cell>
          <cell r="D7303" t="str">
            <v>Планово-экономическое управление Отдел ценообразования для подрядны</v>
          </cell>
          <cell r="E7303" t="str">
            <v>Начальник бюро</v>
          </cell>
          <cell r="F7303" t="str">
            <v>г. Мончегорск</v>
          </cell>
          <cell r="G7303" t="str">
            <v>Руководители</v>
          </cell>
          <cell r="H7303" t="str">
            <v>КГМК Управление</v>
          </cell>
          <cell r="I7303">
            <v>42564</v>
          </cell>
        </row>
        <row r="7304">
          <cell r="A7304">
            <v>4500244</v>
          </cell>
          <cell r="B7304" t="str">
            <v>Терек Иван Иванович</v>
          </cell>
          <cell r="C7304" t="str">
            <v>Для работников/физ.лиц (особый доступ)</v>
          </cell>
          <cell r="D7304" t="str">
            <v>АО "Кольская горно-металлургическая компания"</v>
          </cell>
          <cell r="E7304" t="str">
            <v>Советник генерального директора</v>
          </cell>
          <cell r="F7304" t="str">
            <v>г. Мончегорск</v>
          </cell>
          <cell r="G7304" t="str">
            <v>Руководители</v>
          </cell>
          <cell r="H7304" t="str">
            <v>КГМК Управление</v>
          </cell>
          <cell r="I7304">
            <v>42564</v>
          </cell>
        </row>
        <row r="7305">
          <cell r="A7305">
            <v>4500334</v>
          </cell>
          <cell r="B7305" t="str">
            <v>Летов Владимир Васильевич</v>
          </cell>
          <cell r="C7305" t="str">
            <v>Для работников/физ.лиц (общий доступ)</v>
          </cell>
          <cell r="D7305" t="str">
            <v>Контрольно-аналитический центр Испытательная лаборатория Отдел нера</v>
          </cell>
          <cell r="E7305" t="str">
            <v>Начальник отдела</v>
          </cell>
          <cell r="F7305" t="str">
            <v>г. Мончегорск</v>
          </cell>
          <cell r="G7305" t="str">
            <v>Руководители</v>
          </cell>
          <cell r="H7305" t="str">
            <v>КГМК Контрольно-аналит. центр</v>
          </cell>
          <cell r="I7305">
            <v>42564</v>
          </cell>
        </row>
        <row r="7306">
          <cell r="A7306">
            <v>4500336</v>
          </cell>
          <cell r="B7306" t="str">
            <v>Кондратьева Ольга Александровна</v>
          </cell>
          <cell r="C7306" t="str">
            <v>Для работников/физ.лиц (общий доступ)</v>
          </cell>
          <cell r="D7306" t="str">
            <v>Контрольно-аналитический центр Испытательная лаборатория Отдел нера</v>
          </cell>
          <cell r="E7306" t="str">
            <v>Оператор акустических испытаний 6 разряда</v>
          </cell>
          <cell r="F7306" t="str">
            <v>г. Мончегорск</v>
          </cell>
          <cell r="G7306" t="str">
            <v>Рабочие</v>
          </cell>
          <cell r="H7306" t="str">
            <v>КГМК Контрольно-аналит. центр</v>
          </cell>
          <cell r="I7306">
            <v>42564</v>
          </cell>
        </row>
        <row r="7307">
          <cell r="A7307">
            <v>4500392</v>
          </cell>
          <cell r="B7307" t="str">
            <v>Домбровский Максим Борисович</v>
          </cell>
          <cell r="C7307" t="str">
            <v>Для работников/физ.лиц (общий доступ)</v>
          </cell>
          <cell r="D7307" t="str">
            <v>Контрольно-аналитический центр Испытательная лаборатория Отдел нера</v>
          </cell>
          <cell r="E7307" t="str">
            <v>Главный специалист</v>
          </cell>
          <cell r="F7307" t="str">
            <v>г. Мончегорск</v>
          </cell>
          <cell r="G7307" t="str">
            <v>Руководители</v>
          </cell>
          <cell r="H7307" t="str">
            <v>КГМК Контрольно-аналит. центр</v>
          </cell>
          <cell r="I7307">
            <v>42564</v>
          </cell>
        </row>
        <row r="7308">
          <cell r="A7308">
            <v>4500394</v>
          </cell>
          <cell r="B7308" t="str">
            <v>Арисов Виктор Николаевич</v>
          </cell>
          <cell r="C7308" t="str">
            <v>Для работников/физ.лиц (общий доступ)</v>
          </cell>
          <cell r="D7308" t="str">
            <v>Контрольно-аналитический центр Испытательная лаборатория Отдел нера</v>
          </cell>
          <cell r="E7308" t="str">
            <v>Балансировщик деталей и узлов 6 разряда</v>
          </cell>
          <cell r="F7308" t="str">
            <v>г. Мончегорск</v>
          </cell>
          <cell r="G7308" t="str">
            <v>Рабочие</v>
          </cell>
          <cell r="H7308" t="str">
            <v>КГМК Контрольно-аналит. центр</v>
          </cell>
          <cell r="I7308">
            <v>42564</v>
          </cell>
        </row>
        <row r="7309">
          <cell r="A7309">
            <v>4500404</v>
          </cell>
          <cell r="B7309" t="str">
            <v>Мишурова Надежда Николаевна</v>
          </cell>
          <cell r="C7309" t="str">
            <v>Для работников/физ.лиц (общий доступ)</v>
          </cell>
          <cell r="D7309" t="str">
            <v>Контрольно-аналитический центр Испытательная лаборатория Отдел охра</v>
          </cell>
          <cell r="E7309" t="str">
            <v>Начальник участка</v>
          </cell>
          <cell r="F7309" t="str">
            <v>г. Мончегорск</v>
          </cell>
          <cell r="G7309" t="str">
            <v>Руководители</v>
          </cell>
          <cell r="H7309" t="str">
            <v>КГМК Контрольно-аналит. центр</v>
          </cell>
          <cell r="I7309">
            <v>42564</v>
          </cell>
        </row>
        <row r="7310">
          <cell r="A7310">
            <v>4500409</v>
          </cell>
          <cell r="B7310" t="str">
            <v>Кочубейник Елена Александровна</v>
          </cell>
          <cell r="C7310" t="str">
            <v>Для работников/физ.лиц (общий доступ)</v>
          </cell>
          <cell r="D7310" t="str">
            <v>Производственное управление Производственно-диспетчерский отдел</v>
          </cell>
          <cell r="E7310" t="str">
            <v>Диспетчер</v>
          </cell>
          <cell r="F7310" t="str">
            <v>г. Мончегорск</v>
          </cell>
          <cell r="G7310" t="str">
            <v>Специалисты</v>
          </cell>
          <cell r="H7310" t="str">
            <v>КГМК Управление</v>
          </cell>
          <cell r="I7310">
            <v>42835</v>
          </cell>
        </row>
        <row r="7311">
          <cell r="A7311">
            <v>4500415</v>
          </cell>
          <cell r="B7311" t="str">
            <v>Сергеева Марина Федоровна</v>
          </cell>
          <cell r="C7311" t="str">
            <v>Для работников/физ.лиц (общий доступ)</v>
          </cell>
          <cell r="D7311" t="str">
            <v>Контрольно-аналитический центр Научно-исследовательская часть Пиром</v>
          </cell>
          <cell r="E7311" t="str">
            <v>Флотатор 5 разряда</v>
          </cell>
          <cell r="F7311" t="str">
            <v>г. Мончегорск</v>
          </cell>
          <cell r="G7311" t="str">
            <v>Рабочие</v>
          </cell>
          <cell r="H7311" t="str">
            <v>КГМК Контрольно-аналит. центр</v>
          </cell>
          <cell r="I7311">
            <v>42564</v>
          </cell>
        </row>
        <row r="7312">
          <cell r="A7312">
            <v>4500416</v>
          </cell>
          <cell r="B7312" t="str">
            <v>Ващенко Елена Васильевна</v>
          </cell>
          <cell r="C7312" t="str">
            <v>Для работников/физ.лиц (общий доступ)</v>
          </cell>
          <cell r="D7312" t="str">
            <v>Цех электролиза никеля Гидрометаллургическое отделение № 2 Основная</v>
          </cell>
          <cell r="E7312" t="str">
            <v>Аппаратчик-гидрометаллург 4 разряда</v>
          </cell>
          <cell r="F7312" t="str">
            <v>г. Мончегорск</v>
          </cell>
          <cell r="G7312" t="str">
            <v>Рабочие</v>
          </cell>
          <cell r="H7312" t="str">
            <v>КГМК Цех электролиза никеля</v>
          </cell>
          <cell r="I7312">
            <v>42564</v>
          </cell>
        </row>
        <row r="7313">
          <cell r="A7313">
            <v>4500419</v>
          </cell>
          <cell r="B7313" t="str">
            <v>Захарова Ольга Валерьевна</v>
          </cell>
          <cell r="C7313" t="str">
            <v>Для работников/физ.лиц (общий доступ)</v>
          </cell>
          <cell r="D7313" t="str">
            <v>Контрольно-аналитический центр Научно-исследовательская часть Гидро</v>
          </cell>
          <cell r="E7313" t="str">
            <v>Инженер 2 категории</v>
          </cell>
          <cell r="F7313" t="str">
            <v>г. Мончегорск</v>
          </cell>
          <cell r="G7313" t="str">
            <v>Специалисты</v>
          </cell>
          <cell r="H7313" t="str">
            <v>КГМК Контрольно-аналит. центр</v>
          </cell>
          <cell r="I7313">
            <v>42564</v>
          </cell>
        </row>
        <row r="7314">
          <cell r="A7314">
            <v>4500420</v>
          </cell>
          <cell r="B7314" t="str">
            <v>Олихвер Марина Владимировна</v>
          </cell>
          <cell r="C7314" t="str">
            <v>Для работников/физ.лиц (общий доступ)</v>
          </cell>
          <cell r="D7314" t="str">
            <v>Контрольно-аналитический центр Испытательная лаборатория Отдел охра</v>
          </cell>
          <cell r="E7314" t="str">
            <v>Лаборант по анализу газов и пыли 4 разряда</v>
          </cell>
          <cell r="F7314" t="str">
            <v>г. Мончегорск</v>
          </cell>
          <cell r="G7314" t="str">
            <v>Рабочие</v>
          </cell>
          <cell r="H7314" t="str">
            <v>КГМК Контрольно-аналит. центр</v>
          </cell>
          <cell r="I7314">
            <v>42564</v>
          </cell>
        </row>
        <row r="7315">
          <cell r="A7315">
            <v>4500422</v>
          </cell>
          <cell r="B7315" t="str">
            <v>Яковлева Ольга Вениаминовна</v>
          </cell>
          <cell r="C7315" t="str">
            <v>Для работников/физ.лиц (общий доступ)</v>
          </cell>
          <cell r="D7315" t="str">
            <v>Контрольно-аналитический центр Научно-исследовательская часть Пиром</v>
          </cell>
          <cell r="E7315" t="str">
            <v>Инженер 1 категории</v>
          </cell>
          <cell r="F7315" t="str">
            <v>г. Мончегорск</v>
          </cell>
          <cell r="G7315" t="str">
            <v>Специалисты</v>
          </cell>
          <cell r="H7315" t="str">
            <v>КГМК Контрольно-аналит. центр</v>
          </cell>
          <cell r="I7315">
            <v>42564</v>
          </cell>
        </row>
        <row r="7316">
          <cell r="A7316">
            <v>4500426</v>
          </cell>
          <cell r="B7316" t="str">
            <v>Мальц Ирина Эдуардовна</v>
          </cell>
          <cell r="C7316" t="str">
            <v>Для работников/физ.лиц (особый доступ)</v>
          </cell>
          <cell r="D7316" t="str">
            <v>Контрольно-аналитический центр</v>
          </cell>
          <cell r="E7316" t="str">
            <v>Заместитель начальника центра по научно-исследовательской работе-на</v>
          </cell>
          <cell r="F7316" t="str">
            <v>г. Мончегорск</v>
          </cell>
          <cell r="G7316" t="str">
            <v>Руководители</v>
          </cell>
          <cell r="H7316" t="str">
            <v>КГМК Контрольно-аналит. центр</v>
          </cell>
          <cell r="I7316">
            <v>42564</v>
          </cell>
        </row>
        <row r="7317">
          <cell r="A7317">
            <v>4500429</v>
          </cell>
          <cell r="B7317" t="str">
            <v>Игумнов Антон Николаевич</v>
          </cell>
          <cell r="C7317" t="str">
            <v>Для работников/физ.лиц (особый доступ)</v>
          </cell>
          <cell r="D7317" t="str">
            <v>АО "Кольская горно-металлургическая компания"</v>
          </cell>
          <cell r="E7317" t="str">
            <v>Помощник заместителя генерального директора по обогащению и металлу</v>
          </cell>
          <cell r="F7317" t="str">
            <v>г. Заполярный</v>
          </cell>
          <cell r="G7317" t="str">
            <v>Руководители</v>
          </cell>
          <cell r="H7317" t="str">
            <v>КГМК Управление</v>
          </cell>
          <cell r="I7317">
            <v>42580</v>
          </cell>
        </row>
        <row r="7318">
          <cell r="A7318">
            <v>4500436</v>
          </cell>
          <cell r="B7318" t="str">
            <v>Лящук Елена Владимировна</v>
          </cell>
          <cell r="C7318" t="str">
            <v>Для работников/физ.лиц (общий доступ)</v>
          </cell>
          <cell r="D7318" t="str">
            <v>Контрольно-аналитический центр Научно-исследовательская часть Гидро</v>
          </cell>
          <cell r="E7318" t="str">
            <v>Аппаратчик-гидрометаллург 6 разряда</v>
          </cell>
          <cell r="F7318" t="str">
            <v>г. Мончегорск</v>
          </cell>
          <cell r="G7318" t="str">
            <v>Рабочие</v>
          </cell>
          <cell r="H7318" t="str">
            <v>КГМК Контрольно-аналит. центр</v>
          </cell>
          <cell r="I7318">
            <v>42564</v>
          </cell>
        </row>
        <row r="7319">
          <cell r="A7319">
            <v>4500439</v>
          </cell>
          <cell r="B7319" t="str">
            <v>Тимакова Екатерина Сергеевна</v>
          </cell>
          <cell r="C7319" t="str">
            <v>Для работников/физ.лиц (общий доступ)</v>
          </cell>
          <cell r="D7319" t="str">
            <v>Контрольно-аналитический центр Испытательная лаборатория Отдел охра</v>
          </cell>
          <cell r="E7319" t="str">
            <v>Лаборант по анализу газов и пыли 4 разряда</v>
          </cell>
          <cell r="F7319" t="str">
            <v>г. Мончегорск</v>
          </cell>
          <cell r="G7319" t="str">
            <v>Рабочие</v>
          </cell>
          <cell r="H7319" t="str">
            <v>КГМК Контрольно-аналит. центр</v>
          </cell>
          <cell r="I7319">
            <v>42564</v>
          </cell>
        </row>
        <row r="7320">
          <cell r="A7320">
            <v>4500440</v>
          </cell>
          <cell r="B7320" t="str">
            <v>Остроумова Ирина Валериевна</v>
          </cell>
          <cell r="C7320" t="str">
            <v>Для работников/физ.лиц (общий доступ)</v>
          </cell>
          <cell r="D7320" t="str">
            <v>Контрольно-аналитический центр Испытательная лаборатория Отдел охра</v>
          </cell>
          <cell r="E7320" t="str">
            <v>Инженер 1 категории</v>
          </cell>
          <cell r="F7320" t="str">
            <v>г. Мончегорск</v>
          </cell>
          <cell r="G7320" t="str">
            <v>Специалисты</v>
          </cell>
          <cell r="H7320" t="str">
            <v>КГМК Контрольно-аналит. центр</v>
          </cell>
          <cell r="I7320">
            <v>42712</v>
          </cell>
        </row>
        <row r="7321">
          <cell r="A7321">
            <v>4500442</v>
          </cell>
          <cell r="B7321" t="str">
            <v>Драчева Марина Александровна</v>
          </cell>
          <cell r="C7321" t="str">
            <v>Для работников/физ.лиц (общий доступ)</v>
          </cell>
          <cell r="D7321" t="str">
            <v>Контрольно-аналитический центр Испытательная лаборатория Отдел охра</v>
          </cell>
          <cell r="E7321" t="str">
            <v>Лаборант по анализу газов и пыли 4 разряда</v>
          </cell>
          <cell r="F7321" t="str">
            <v>г. Мончегорск</v>
          </cell>
          <cell r="G7321" t="str">
            <v>Рабочие</v>
          </cell>
          <cell r="H7321" t="str">
            <v>КГМК Контрольно-аналит. центр</v>
          </cell>
          <cell r="I7321">
            <v>42564</v>
          </cell>
        </row>
        <row r="7322">
          <cell r="A7322">
            <v>4500446</v>
          </cell>
          <cell r="B7322" t="str">
            <v>Шабанова Нина Николаевна</v>
          </cell>
          <cell r="C7322" t="str">
            <v>Для работников/физ.лиц (общий доступ)</v>
          </cell>
          <cell r="D7322" t="str">
            <v>Контрольно-аналитический центр Испытательная лаборатория Отдел охра</v>
          </cell>
          <cell r="E7322" t="str">
            <v>Лаборант химического анализа 5 разряда</v>
          </cell>
          <cell r="F7322" t="str">
            <v>г. Мончегорск</v>
          </cell>
          <cell r="G7322" t="str">
            <v>Рабочие</v>
          </cell>
          <cell r="H7322" t="str">
            <v>КГМК Контрольно-аналит. центр</v>
          </cell>
          <cell r="I7322">
            <v>42564</v>
          </cell>
        </row>
        <row r="7323">
          <cell r="A7323">
            <v>4500449</v>
          </cell>
          <cell r="B7323" t="str">
            <v>Галустянц Инна Михайловна</v>
          </cell>
          <cell r="C7323" t="str">
            <v>Для работников/физ.лиц (общий доступ)</v>
          </cell>
          <cell r="D7323" t="str">
            <v>Контрольно-аналитический центр Испытательная лаборатория Отдел охра</v>
          </cell>
          <cell r="E7323" t="str">
            <v>Лаборант по анализу газов и пыли 4 разряда</v>
          </cell>
          <cell r="F7323" t="str">
            <v>г. Мончегорск</v>
          </cell>
          <cell r="G7323" t="str">
            <v>Рабочие</v>
          </cell>
          <cell r="H7323" t="str">
            <v>КГМК Контрольно-аналит. центр</v>
          </cell>
          <cell r="I7323">
            <v>42564</v>
          </cell>
        </row>
        <row r="7324">
          <cell r="A7324">
            <v>4500454</v>
          </cell>
          <cell r="B7324" t="str">
            <v>Шутова Елена Владимировна</v>
          </cell>
          <cell r="C7324" t="str">
            <v>Для работников/физ.лиц (общий доступ)</v>
          </cell>
          <cell r="D7324" t="str">
            <v>Цех энергообеспечения Теплоэлектроцентраль Котлотурбинный цех Коте</v>
          </cell>
          <cell r="E7324" t="str">
            <v>Машинист котлов 3 разряда</v>
          </cell>
          <cell r="F7324" t="str">
            <v>г. Мончегорск</v>
          </cell>
          <cell r="G7324" t="str">
            <v>Рабочие</v>
          </cell>
          <cell r="H7324" t="str">
            <v>КГМК Цех энергообеспечения</v>
          </cell>
          <cell r="I7324">
            <v>42564</v>
          </cell>
        </row>
        <row r="7325">
          <cell r="A7325">
            <v>4500455</v>
          </cell>
          <cell r="B7325" t="str">
            <v>Сакулина Марина Викторовна</v>
          </cell>
          <cell r="C7325" t="str">
            <v>Для работников/физ.лиц (общий доступ)</v>
          </cell>
          <cell r="D7325" t="str">
            <v>Контрольно-аналитический центр Испытательная лаборатория Отдел охра</v>
          </cell>
          <cell r="E7325" t="str">
            <v>Лаборант по анализу газов и пыли 4 разряда</v>
          </cell>
          <cell r="F7325" t="str">
            <v>г. Мончегорск</v>
          </cell>
          <cell r="G7325" t="str">
            <v>Рабочие</v>
          </cell>
          <cell r="H7325" t="str">
            <v>КГМК Контрольно-аналит. центр</v>
          </cell>
          <cell r="I7325">
            <v>42564</v>
          </cell>
        </row>
        <row r="7326">
          <cell r="A7326">
            <v>4500458</v>
          </cell>
          <cell r="B7326" t="str">
            <v>Мошникова Оксана Владимировна</v>
          </cell>
          <cell r="C7326" t="str">
            <v>Для работников/физ.лиц (общий доступ)</v>
          </cell>
          <cell r="D7326" t="str">
            <v>Управление научно-технического развития и экологической безопасност</v>
          </cell>
          <cell r="E7326" t="str">
            <v>Главный специалист</v>
          </cell>
          <cell r="F7326" t="str">
            <v>г. Мончегорск</v>
          </cell>
          <cell r="G7326" t="str">
            <v>Руководители</v>
          </cell>
          <cell r="H7326" t="str">
            <v>КГМК Управление</v>
          </cell>
          <cell r="I7326">
            <v>42564</v>
          </cell>
        </row>
        <row r="7327">
          <cell r="A7327">
            <v>4500459</v>
          </cell>
          <cell r="B7327" t="str">
            <v>Лаврова Оксана Юрьевна</v>
          </cell>
          <cell r="C7327" t="str">
            <v>Для работников/физ.лиц (общий доступ)</v>
          </cell>
          <cell r="D7327" t="str">
            <v>Управление бухгалтерского учета Отдел учета материально-производств</v>
          </cell>
          <cell r="E7327" t="str">
            <v>Специалист 2 категории</v>
          </cell>
          <cell r="F7327" t="str">
            <v>г. Мончегорск</v>
          </cell>
          <cell r="G7327" t="str">
            <v>Специалисты</v>
          </cell>
          <cell r="H7327" t="str">
            <v>КГМК Управление</v>
          </cell>
          <cell r="I7327">
            <v>42564</v>
          </cell>
        </row>
        <row r="7328">
          <cell r="A7328">
            <v>4500460</v>
          </cell>
          <cell r="B7328" t="str">
            <v>Музыченко Вера Владимировна</v>
          </cell>
          <cell r="C7328" t="str">
            <v>Для работников/физ.лиц (общий доступ)</v>
          </cell>
          <cell r="D7328" t="str">
            <v>Контрольно-аналитический центр Отдел технического контроля Участок</v>
          </cell>
          <cell r="E7328" t="str">
            <v>Контролер продукции цветной металлургии 6 разряда</v>
          </cell>
          <cell r="F7328" t="str">
            <v>г. Мончегорск</v>
          </cell>
          <cell r="G7328" t="str">
            <v>Рабочие</v>
          </cell>
          <cell r="H7328" t="str">
            <v>КГМК Контрольно-аналит. центр</v>
          </cell>
          <cell r="I7328">
            <v>42704</v>
          </cell>
        </row>
        <row r="7329">
          <cell r="A7329">
            <v>4500467</v>
          </cell>
          <cell r="B7329" t="str">
            <v>Захарова Светлана Рудольфовна</v>
          </cell>
          <cell r="C7329" t="str">
            <v>Для работников/физ.лиц (общий доступ)</v>
          </cell>
          <cell r="D7329" t="str">
            <v>Контрольно-аналитический центр Научно-исследовательская часть Гидро</v>
          </cell>
          <cell r="E7329" t="str">
            <v>Инженер</v>
          </cell>
          <cell r="F7329" t="str">
            <v>г. Мончегорск</v>
          </cell>
          <cell r="G7329" t="str">
            <v>Специалисты</v>
          </cell>
          <cell r="H7329" t="str">
            <v>КГМК Контрольно-аналит. центр</v>
          </cell>
          <cell r="I7329">
            <v>42564</v>
          </cell>
        </row>
        <row r="7330">
          <cell r="A7330">
            <v>4500477</v>
          </cell>
          <cell r="B7330" t="str">
            <v>Коновалов Алексей Михайлович</v>
          </cell>
          <cell r="C7330" t="str">
            <v>Для работников/физ.лиц (общий доступ)</v>
          </cell>
          <cell r="D7330" t="str">
            <v>Контрольно-аналитический центр Испытательная лаборатория Отдел охра</v>
          </cell>
          <cell r="E7330" t="str">
            <v>Начальник отдела</v>
          </cell>
          <cell r="F7330" t="str">
            <v>г. Мончегорск</v>
          </cell>
          <cell r="G7330" t="str">
            <v>Руководители</v>
          </cell>
          <cell r="H7330" t="str">
            <v>КГМК Контрольно-аналит. центр</v>
          </cell>
          <cell r="I7330">
            <v>42564</v>
          </cell>
        </row>
        <row r="7331">
          <cell r="A7331">
            <v>4500478</v>
          </cell>
          <cell r="B7331" t="str">
            <v>Шкилева Марина Ярославовна</v>
          </cell>
          <cell r="C7331" t="str">
            <v>Для работников/физ.лиц (общий доступ)</v>
          </cell>
          <cell r="D7331" t="str">
            <v>Контрольно-аналитический центр Научно-исследовательская часть Гидро</v>
          </cell>
          <cell r="E7331" t="str">
            <v>Аппаратчик-гидрометаллург 6 разряда</v>
          </cell>
          <cell r="F7331" t="str">
            <v>г. Мончегорск</v>
          </cell>
          <cell r="G7331" t="str">
            <v>Рабочие</v>
          </cell>
          <cell r="H7331" t="str">
            <v>КГМК Контрольно-аналит. центр</v>
          </cell>
          <cell r="I7331">
            <v>42564</v>
          </cell>
        </row>
        <row r="7332">
          <cell r="A7332">
            <v>4500483</v>
          </cell>
          <cell r="B7332" t="str">
            <v>Гончарова Ольга Васильевна</v>
          </cell>
          <cell r="C7332" t="str">
            <v>Для работников/физ.лиц (общий доступ)</v>
          </cell>
          <cell r="D7332" t="str">
            <v>Контрольно-аналитический центр Научно-исследовательская часть Гидро</v>
          </cell>
          <cell r="E7332" t="str">
            <v>Инженер 1 категории</v>
          </cell>
          <cell r="F7332" t="str">
            <v>г. Мончегорск</v>
          </cell>
          <cell r="G7332" t="str">
            <v>Специалисты</v>
          </cell>
          <cell r="H7332" t="str">
            <v>КГМК Контрольно-аналит. центр</v>
          </cell>
          <cell r="I7332">
            <v>42564</v>
          </cell>
        </row>
        <row r="7333">
          <cell r="A7333">
            <v>4500486</v>
          </cell>
          <cell r="B7333" t="str">
            <v>Зенкевич Татьяна Ричардовна</v>
          </cell>
          <cell r="C7333" t="str">
            <v>Для работников/физ.лиц (общий доступ)</v>
          </cell>
          <cell r="D7333" t="str">
            <v>Контрольно-аналитический центр Научно-исследовательская часть Гидро</v>
          </cell>
          <cell r="E7333" t="str">
            <v>Главный специалист</v>
          </cell>
          <cell r="F7333" t="str">
            <v>г. Мончегорск</v>
          </cell>
          <cell r="G7333" t="str">
            <v>Руководители</v>
          </cell>
          <cell r="H7333" t="str">
            <v>КГМК Контрольно-аналит. центр</v>
          </cell>
          <cell r="I7333">
            <v>42564</v>
          </cell>
        </row>
        <row r="7334">
          <cell r="A7334">
            <v>4500496</v>
          </cell>
          <cell r="B7334" t="str">
            <v>Косткина Наталья Александровна</v>
          </cell>
          <cell r="C7334" t="str">
            <v>Для работников/физ.лиц (общий доступ)</v>
          </cell>
          <cell r="D7334" t="str">
            <v>Цех электролиза никеля Гидрометаллургическое отделение № 2 Основная</v>
          </cell>
          <cell r="E7334" t="str">
            <v>Аппаратчик-гидрометаллург 3 разряда</v>
          </cell>
          <cell r="F7334" t="str">
            <v>г. Мончегорск</v>
          </cell>
          <cell r="G7334" t="str">
            <v>Рабочие</v>
          </cell>
          <cell r="H7334" t="str">
            <v>КГМК Цех электролиза никеля</v>
          </cell>
          <cell r="I7334">
            <v>42564</v>
          </cell>
        </row>
        <row r="7335">
          <cell r="A7335">
            <v>4500498</v>
          </cell>
          <cell r="B7335" t="str">
            <v>Уголков Сергей Николаевич</v>
          </cell>
          <cell r="C7335" t="str">
            <v>Для работников/физ.лиц (общий доступ)</v>
          </cell>
          <cell r="D7335" t="str">
            <v>Контрольно-аналитический центр Отдел обеспечения производства Механ</v>
          </cell>
          <cell r="E7335" t="str">
            <v>Механик</v>
          </cell>
          <cell r="F7335" t="str">
            <v>г. Мончегорск</v>
          </cell>
          <cell r="G7335" t="str">
            <v>Специалисты</v>
          </cell>
          <cell r="H7335" t="str">
            <v>КГМК Контрольно-аналит. центр</v>
          </cell>
          <cell r="I7335">
            <v>42564</v>
          </cell>
        </row>
        <row r="7336">
          <cell r="A7336">
            <v>4500500</v>
          </cell>
          <cell r="B7336" t="str">
            <v>Галафеева Елена Валерьевна</v>
          </cell>
          <cell r="C7336" t="str">
            <v>Для работников/физ.лиц (общий доступ)</v>
          </cell>
          <cell r="D7336" t="str">
            <v>Контрольно-аналитический центр Научно-исследовательская часть Гидро</v>
          </cell>
          <cell r="E7336" t="str">
            <v>Аппаратчик-гидрометаллург 6 разряда</v>
          </cell>
          <cell r="F7336" t="str">
            <v>г. Мончегорск</v>
          </cell>
          <cell r="G7336" t="str">
            <v>Рабочие</v>
          </cell>
          <cell r="H7336" t="str">
            <v>КГМК Контрольно-аналит. центр</v>
          </cell>
          <cell r="I7336">
            <v>42564</v>
          </cell>
        </row>
        <row r="7337">
          <cell r="A7337">
            <v>4500502</v>
          </cell>
          <cell r="B7337" t="str">
            <v>Миронов Федор Валерьевич</v>
          </cell>
          <cell r="C7337" t="str">
            <v>Для работников/физ.лиц (общий доступ)</v>
          </cell>
          <cell r="D7337" t="str">
            <v>Контрольно-аналитический центр Отдел обеспечения производства Механ</v>
          </cell>
          <cell r="E7337" t="str">
            <v>Слесарь-ремонтник 5 разряда</v>
          </cell>
          <cell r="F7337" t="str">
            <v>г. Мончегорск</v>
          </cell>
          <cell r="G7337" t="str">
            <v>Рабочие</v>
          </cell>
          <cell r="H7337" t="str">
            <v>КГМК Контрольно-аналит. центр</v>
          </cell>
          <cell r="I7337">
            <v>42748</v>
          </cell>
        </row>
        <row r="7338">
          <cell r="A7338">
            <v>4500513</v>
          </cell>
          <cell r="B7338" t="str">
            <v>Никитин Юрий Николаевич</v>
          </cell>
          <cell r="C7338" t="str">
            <v>Для работников/физ.лиц (особый доступ)</v>
          </cell>
          <cell r="D7338" t="str">
            <v>Контрольно-аналитический центр Отдел обеспечения производства</v>
          </cell>
          <cell r="E7338" t="str">
            <v>Начальник отдела</v>
          </cell>
          <cell r="F7338" t="str">
            <v>г. Мончегорск</v>
          </cell>
          <cell r="G7338" t="str">
            <v>Руководители</v>
          </cell>
          <cell r="H7338" t="str">
            <v>КГМК Контрольно-аналит. центр</v>
          </cell>
          <cell r="I7338">
            <v>42564</v>
          </cell>
        </row>
        <row r="7339">
          <cell r="A7339">
            <v>4500519</v>
          </cell>
          <cell r="B7339" t="str">
            <v>Лебедев Дмитрий Анатольевич</v>
          </cell>
          <cell r="C7339" t="str">
            <v>Для работников/физ.лиц (общий доступ)</v>
          </cell>
          <cell r="D7339" t="str">
            <v>Контрольно-аналитический центр Научно-исследовательская часть Пиром</v>
          </cell>
          <cell r="E7339" t="str">
            <v>Начальник отдела</v>
          </cell>
          <cell r="F7339" t="str">
            <v>г. Мончегорск</v>
          </cell>
          <cell r="G7339" t="str">
            <v>Руководители</v>
          </cell>
          <cell r="H7339" t="str">
            <v>КГМК Контрольно-аналит. центр</v>
          </cell>
          <cell r="I7339">
            <v>42788</v>
          </cell>
        </row>
        <row r="7340">
          <cell r="A7340">
            <v>4500520</v>
          </cell>
          <cell r="B7340" t="str">
            <v>Давыдова Наталья Валерьевна</v>
          </cell>
          <cell r="C7340" t="str">
            <v>Для работников/физ.лиц (общий доступ)</v>
          </cell>
          <cell r="D7340" t="str">
            <v>Металлургический цех Электролизное отделение</v>
          </cell>
          <cell r="E7340" t="str">
            <v>Аппаратчик-гидрометаллург 5 разряда</v>
          </cell>
          <cell r="F7340" t="str">
            <v>г. Мончегорск</v>
          </cell>
          <cell r="G7340" t="str">
            <v>Рабочие</v>
          </cell>
          <cell r="H7340" t="str">
            <v>КГМК Металлургический цех</v>
          </cell>
          <cell r="I7340">
            <v>42564</v>
          </cell>
        </row>
        <row r="7341">
          <cell r="A7341">
            <v>4500523</v>
          </cell>
          <cell r="B7341" t="str">
            <v>Южаков Павел Валерьевич</v>
          </cell>
          <cell r="C7341" t="str">
            <v>Для работников/физ.лиц (общий доступ)</v>
          </cell>
          <cell r="D7341" t="str">
            <v>Управление промышленной безопасности Отдел производственного контр</v>
          </cell>
          <cell r="E7341" t="str">
            <v>Главный специалист</v>
          </cell>
          <cell r="F7341" t="str">
            <v>г. Мончегорск</v>
          </cell>
          <cell r="G7341" t="str">
            <v>Руководители</v>
          </cell>
          <cell r="H7341" t="str">
            <v>КГМК Управление</v>
          </cell>
          <cell r="I7341">
            <v>42723</v>
          </cell>
        </row>
        <row r="7342">
          <cell r="A7342">
            <v>4500530</v>
          </cell>
          <cell r="B7342" t="str">
            <v>Прудникова Тамара Ивановна</v>
          </cell>
          <cell r="C7342" t="str">
            <v>Для работников/физ.лиц (общий доступ)</v>
          </cell>
          <cell r="D7342" t="str">
            <v>Цех электролиза никеля Электролизное отделение № 2</v>
          </cell>
          <cell r="E7342" t="str">
            <v>Машинист крана (крановщик) 4 разряда</v>
          </cell>
          <cell r="F7342" t="str">
            <v>г. Мончегорск</v>
          </cell>
          <cell r="G7342" t="str">
            <v>Рабочие</v>
          </cell>
          <cell r="H7342" t="str">
            <v>КГМК Цех электролиза никеля</v>
          </cell>
          <cell r="I7342">
            <v>42564</v>
          </cell>
        </row>
        <row r="7343">
          <cell r="A7343">
            <v>4500537</v>
          </cell>
          <cell r="B7343" t="str">
            <v>Федосеев Сергей Борисович</v>
          </cell>
          <cell r="C7343" t="str">
            <v>Для работников/физ.лиц (общий доступ)</v>
          </cell>
          <cell r="D7343" t="str">
            <v>Контрольно-аналитический центр Научно-исследовательская часть Пиром</v>
          </cell>
          <cell r="E7343" t="str">
            <v>Плавильщик 6 разряда</v>
          </cell>
          <cell r="F7343" t="str">
            <v>г. Мончегорск</v>
          </cell>
          <cell r="G7343" t="str">
            <v>Рабочие</v>
          </cell>
          <cell r="H7343" t="str">
            <v>КГМК Контрольно-аналит. центр</v>
          </cell>
          <cell r="I7343">
            <v>42564</v>
          </cell>
        </row>
        <row r="7344">
          <cell r="A7344">
            <v>4500538</v>
          </cell>
          <cell r="B7344" t="str">
            <v>Сеничев Андрей Сергеевич</v>
          </cell>
          <cell r="C7344" t="str">
            <v>Для работников/физ.лиц (общий доступ)</v>
          </cell>
          <cell r="D7344" t="str">
            <v>Цех электролиза никеля Электромеханослужба Механослужба Механослуж</v>
          </cell>
          <cell r="E7344" t="str">
            <v>Электрогазосварщик 5 разряда</v>
          </cell>
          <cell r="F7344" t="str">
            <v>г. Мончегорск</v>
          </cell>
          <cell r="G7344" t="str">
            <v>Рабочие</v>
          </cell>
          <cell r="H7344" t="str">
            <v>КГМК Цех электролиза никеля</v>
          </cell>
          <cell r="I7344">
            <v>42723</v>
          </cell>
        </row>
        <row r="7345">
          <cell r="A7345">
            <v>4500539</v>
          </cell>
          <cell r="B7345" t="str">
            <v>Музыченко Сергей Петрович</v>
          </cell>
          <cell r="C7345" t="str">
            <v>Для работников/физ.лиц (общий доступ)</v>
          </cell>
          <cell r="D7345" t="str">
            <v>Контрольно-аналитический центр Научно-исследовательская часть Пиром</v>
          </cell>
          <cell r="E7345" t="str">
            <v>Плавильщик 6 разряда</v>
          </cell>
          <cell r="F7345" t="str">
            <v>г. Мончегорск</v>
          </cell>
          <cell r="G7345" t="str">
            <v>Рабочие</v>
          </cell>
          <cell r="H7345" t="str">
            <v>КГМК Контрольно-аналит. центр</v>
          </cell>
          <cell r="I7345">
            <v>42564</v>
          </cell>
        </row>
        <row r="7346">
          <cell r="A7346">
            <v>4500550</v>
          </cell>
          <cell r="B7346" t="str">
            <v>Безгодько Людмила Борисовна</v>
          </cell>
          <cell r="C7346" t="str">
            <v>Для работников/физ.лиц (общий доступ)</v>
          </cell>
          <cell r="D7346" t="str">
            <v>Контрольно-аналитический центр Научно-исследовательская часть Гидро</v>
          </cell>
          <cell r="E7346" t="str">
            <v>Главный специалист</v>
          </cell>
          <cell r="F7346" t="str">
            <v>г. Мончегорск</v>
          </cell>
          <cell r="G7346" t="str">
            <v>Руководители</v>
          </cell>
          <cell r="H7346" t="str">
            <v>КГМК Контрольно-аналит. центр</v>
          </cell>
          <cell r="I7346">
            <v>42564</v>
          </cell>
        </row>
        <row r="7347">
          <cell r="A7347">
            <v>4500553</v>
          </cell>
          <cell r="B7347" t="str">
            <v>Кравченко Сергей Николаевич</v>
          </cell>
          <cell r="C7347" t="str">
            <v>Для работников/физ.лиц (общий доступ)</v>
          </cell>
          <cell r="D7347" t="str">
            <v>Контрольно-аналитический центр Отдел обеспечения производства Механ</v>
          </cell>
          <cell r="E7347" t="str">
            <v>Старший механик</v>
          </cell>
          <cell r="F7347" t="str">
            <v>г. Мончегорск</v>
          </cell>
          <cell r="G7347" t="str">
            <v>Специалисты</v>
          </cell>
          <cell r="H7347" t="str">
            <v>КГМК Контрольно-аналит. центр</v>
          </cell>
          <cell r="I7347">
            <v>42775</v>
          </cell>
        </row>
        <row r="7348">
          <cell r="A7348">
            <v>4500554</v>
          </cell>
          <cell r="B7348" t="str">
            <v>Кузьмина Марина Борисовна</v>
          </cell>
          <cell r="C7348" t="str">
            <v>Для работников/физ.лиц (общий доступ)</v>
          </cell>
          <cell r="D7348" t="str">
            <v>Контрольно-аналитический центр Научно-исследовательская часть</v>
          </cell>
          <cell r="E7348" t="str">
            <v>Техник 1 категории</v>
          </cell>
          <cell r="F7348" t="str">
            <v>г. Мончегорск</v>
          </cell>
          <cell r="G7348" t="str">
            <v>Специалисты</v>
          </cell>
          <cell r="H7348" t="str">
            <v>КГМК Контрольно-аналит. центр</v>
          </cell>
          <cell r="I7348">
            <v>42564</v>
          </cell>
        </row>
        <row r="7349">
          <cell r="A7349">
            <v>4500563</v>
          </cell>
          <cell r="B7349" t="str">
            <v>Мальц Михаил Владленович</v>
          </cell>
          <cell r="C7349" t="str">
            <v>Для работников/физ.лиц (общий доступ)</v>
          </cell>
          <cell r="D7349" t="str">
            <v>Контрольно-аналитический центр Научно-исследовательская часть Пиром</v>
          </cell>
          <cell r="E7349" t="str">
            <v>Главный специалист</v>
          </cell>
          <cell r="F7349" t="str">
            <v>г. Мончегорск</v>
          </cell>
          <cell r="G7349" t="str">
            <v>Руководители</v>
          </cell>
          <cell r="H7349" t="str">
            <v>КГМК Контрольно-аналит. центр</v>
          </cell>
          <cell r="I7349">
            <v>42564</v>
          </cell>
        </row>
        <row r="7350">
          <cell r="A7350">
            <v>4500570</v>
          </cell>
          <cell r="B7350" t="str">
            <v>Степанов Дмитрий Владимирович</v>
          </cell>
          <cell r="C7350" t="str">
            <v>Для работников/физ.лиц (общий доступ)</v>
          </cell>
          <cell r="D7350" t="str">
            <v>Контрольно-аналитический центр Научно-исследовательская часть Пиром</v>
          </cell>
          <cell r="E7350" t="str">
            <v>Главный специалист</v>
          </cell>
          <cell r="F7350" t="str">
            <v>г. Мончегорск</v>
          </cell>
          <cell r="G7350" t="str">
            <v>Руководители</v>
          </cell>
          <cell r="H7350" t="str">
            <v>КГМК Контрольно-аналит. центр</v>
          </cell>
          <cell r="I7350">
            <v>42564</v>
          </cell>
        </row>
        <row r="7351">
          <cell r="A7351">
            <v>4500596</v>
          </cell>
          <cell r="B7351" t="str">
            <v>Волчек Константин Михайлович</v>
          </cell>
          <cell r="C7351" t="str">
            <v>Для работников/физ.лиц (общий доступ)</v>
          </cell>
          <cell r="D7351" t="str">
            <v>Контрольно-аналитический центр Научно-исследовательская часть Гидро</v>
          </cell>
          <cell r="E7351" t="str">
            <v>Главный специалист</v>
          </cell>
          <cell r="F7351" t="str">
            <v>г. Мончегорск</v>
          </cell>
          <cell r="G7351" t="str">
            <v>Руководители</v>
          </cell>
          <cell r="H7351" t="str">
            <v>КГМК Контрольно-аналит. центр</v>
          </cell>
          <cell r="I7351">
            <v>42564</v>
          </cell>
        </row>
        <row r="7352">
          <cell r="A7352">
            <v>4500603</v>
          </cell>
          <cell r="B7352" t="str">
            <v>Барабан Елена Валерьевна</v>
          </cell>
          <cell r="C7352" t="str">
            <v>Для работников/физ.лиц (общий доступ)</v>
          </cell>
          <cell r="D7352" t="str">
            <v>Департамент персонала Отдел социальных программ</v>
          </cell>
          <cell r="E7352" t="str">
            <v>Специалист ведущий</v>
          </cell>
          <cell r="F7352" t="str">
            <v>г. Мончегорск</v>
          </cell>
          <cell r="G7352" t="str">
            <v>Специалисты</v>
          </cell>
          <cell r="H7352" t="str">
            <v>КГМК Управление</v>
          </cell>
          <cell r="I7352">
            <v>42564</v>
          </cell>
        </row>
        <row r="7353">
          <cell r="A7353">
            <v>4500607</v>
          </cell>
          <cell r="B7353" t="str">
            <v>Максименко Ольга Витальевна</v>
          </cell>
          <cell r="C7353" t="str">
            <v>Для работников/физ.лиц (общий доступ)</v>
          </cell>
          <cell r="D7353" t="str">
            <v>Цех электролиза никеля Гидрометаллургическое отделение № 2 Основная</v>
          </cell>
          <cell r="E7353" t="str">
            <v>Аппаратчик-гидрометаллург 4 разряда</v>
          </cell>
          <cell r="F7353" t="str">
            <v>г. Мончегорск</v>
          </cell>
          <cell r="G7353" t="str">
            <v>Рабочие</v>
          </cell>
          <cell r="H7353" t="str">
            <v>КГМК Цех электролиза никеля</v>
          </cell>
          <cell r="I7353">
            <v>42849</v>
          </cell>
        </row>
        <row r="7354">
          <cell r="A7354">
            <v>4500608</v>
          </cell>
          <cell r="B7354" t="str">
            <v>Соколова Ирина Сергеевна</v>
          </cell>
          <cell r="C7354" t="str">
            <v>Для работников/физ.лиц (общий доступ)</v>
          </cell>
          <cell r="D7354" t="str">
            <v>Контрольно-аналитический центр Испытательная лаборатория Отдел охра</v>
          </cell>
          <cell r="E7354" t="str">
            <v>Лаборант по анализу газов и пыли 4 разряда</v>
          </cell>
          <cell r="F7354" t="str">
            <v>г. Мончегорск</v>
          </cell>
          <cell r="G7354" t="str">
            <v>Рабочие</v>
          </cell>
          <cell r="H7354" t="str">
            <v>КГМК Контрольно-аналит. центр</v>
          </cell>
          <cell r="I7354">
            <v>42641</v>
          </cell>
        </row>
        <row r="7355">
          <cell r="A7355">
            <v>4500609</v>
          </cell>
          <cell r="B7355" t="str">
            <v>Никитина Ольга Владимировна</v>
          </cell>
          <cell r="C7355" t="str">
            <v>Для работников/физ.лиц (общий доступ)</v>
          </cell>
          <cell r="D7355" t="str">
            <v>Департамент информационных технологий Отдел информационных техноло</v>
          </cell>
          <cell r="E7355" t="str">
            <v>Специалист 1 категории</v>
          </cell>
          <cell r="F7355" t="str">
            <v>г. Мончегорск</v>
          </cell>
          <cell r="G7355" t="str">
            <v>Специалисты</v>
          </cell>
          <cell r="H7355" t="str">
            <v>КГМК Управление</v>
          </cell>
          <cell r="I7355">
            <v>42564</v>
          </cell>
        </row>
        <row r="7356">
          <cell r="A7356">
            <v>4510024</v>
          </cell>
          <cell r="B7356" t="str">
            <v>Дубровский Вадим Львович</v>
          </cell>
          <cell r="C7356" t="str">
            <v>Для работников/физ.лиц (особый доступ)</v>
          </cell>
          <cell r="D7356" t="str">
            <v>Управление научно-технического развития и экологической безопасност</v>
          </cell>
          <cell r="E7356" t="str">
            <v>Начальник отдела</v>
          </cell>
          <cell r="F7356" t="str">
            <v>г. Мончегорск</v>
          </cell>
          <cell r="G7356" t="str">
            <v>Руководители</v>
          </cell>
          <cell r="H7356" t="str">
            <v>КГМК Управление</v>
          </cell>
          <cell r="I7356">
            <v>42564</v>
          </cell>
        </row>
        <row r="7357">
          <cell r="A7357">
            <v>4510033</v>
          </cell>
          <cell r="B7357" t="str">
            <v>Дюмина Татьяна Владимировна</v>
          </cell>
          <cell r="C7357" t="str">
            <v>Для работников/физ.лиц (общий доступ)</v>
          </cell>
          <cell r="D7357" t="str">
            <v>Управление промышленной безопасности Отдел производственного контр</v>
          </cell>
          <cell r="E7357" t="str">
            <v>Главный специалист</v>
          </cell>
          <cell r="F7357" t="str">
            <v>г. Мончегорск</v>
          </cell>
          <cell r="G7357" t="str">
            <v>Руководители</v>
          </cell>
          <cell r="H7357" t="str">
            <v>КГМК Управление</v>
          </cell>
          <cell r="I7357">
            <v>42845</v>
          </cell>
        </row>
        <row r="7358">
          <cell r="A7358">
            <v>4510037</v>
          </cell>
          <cell r="B7358" t="str">
            <v>Лопатин Андрей Иванович</v>
          </cell>
          <cell r="C7358" t="str">
            <v>Для работников/физ.лиц (общий доступ)</v>
          </cell>
          <cell r="D7358" t="str">
            <v>Производственное управление Производственно-диспетчерский отдел</v>
          </cell>
          <cell r="E7358" t="str">
            <v>Начальник смены</v>
          </cell>
          <cell r="F7358" t="str">
            <v>г. Мончегорск</v>
          </cell>
          <cell r="G7358" t="str">
            <v>Руководители</v>
          </cell>
          <cell r="H7358" t="str">
            <v>КГМК Управление</v>
          </cell>
          <cell r="I7358">
            <v>42564</v>
          </cell>
        </row>
        <row r="7359">
          <cell r="A7359">
            <v>4510040</v>
          </cell>
          <cell r="B7359" t="str">
            <v>Короленко Елена Константиновна</v>
          </cell>
          <cell r="C7359" t="str">
            <v>Для работников/физ.лиц (общий доступ)</v>
          </cell>
          <cell r="D7359" t="str">
            <v>Управление делами Отдел документационного обеспечения Секретариат</v>
          </cell>
          <cell r="E7359" t="str">
            <v>Секретарь</v>
          </cell>
          <cell r="F7359" t="str">
            <v>г. Мончегорск</v>
          </cell>
          <cell r="G7359" t="str">
            <v>Служащие</v>
          </cell>
          <cell r="H7359" t="str">
            <v>КГМК Управление</v>
          </cell>
          <cell r="I7359">
            <v>42564</v>
          </cell>
        </row>
        <row r="7360">
          <cell r="A7360">
            <v>4510051</v>
          </cell>
          <cell r="B7360" t="str">
            <v>Копылова Надежда Юрьевна</v>
          </cell>
          <cell r="C7360" t="str">
            <v>Для работников/физ.лиц (общий доступ)</v>
          </cell>
          <cell r="D7360" t="str">
            <v>Управление научно-технического развития и экологической безопасност</v>
          </cell>
          <cell r="E7360" t="str">
            <v>Специалист ведущий</v>
          </cell>
          <cell r="F7360" t="str">
            <v>г. Мончегорск</v>
          </cell>
          <cell r="G7360" t="str">
            <v>Специалисты</v>
          </cell>
          <cell r="H7360" t="str">
            <v>КГМК Управление</v>
          </cell>
          <cell r="I7360">
            <v>42564</v>
          </cell>
        </row>
        <row r="7361">
          <cell r="A7361">
            <v>4510097</v>
          </cell>
          <cell r="B7361" t="str">
            <v>Шустиков Андрей Валерьевич</v>
          </cell>
          <cell r="C7361" t="str">
            <v>Для работников/физ.лиц (особый доступ)</v>
          </cell>
          <cell r="D7361" t="str">
            <v>Управление главного механика</v>
          </cell>
          <cell r="E7361" t="str">
            <v>Главный менеджер проекта</v>
          </cell>
          <cell r="F7361" t="str">
            <v>г. Мончегорск</v>
          </cell>
          <cell r="G7361" t="str">
            <v>Руководители</v>
          </cell>
          <cell r="H7361" t="str">
            <v>КГМК Управление</v>
          </cell>
          <cell r="I7361">
            <v>42844</v>
          </cell>
        </row>
        <row r="7362">
          <cell r="A7362">
            <v>4510100</v>
          </cell>
          <cell r="B7362" t="str">
            <v>Ефремова Светлана Викторовна</v>
          </cell>
          <cell r="C7362" t="str">
            <v>Для работников/физ.лиц (общий доступ)</v>
          </cell>
          <cell r="D7362" t="str">
            <v>Управление бухгалтерского учета Отдел учета расчетов с персоналом</v>
          </cell>
          <cell r="E7362" t="str">
            <v>Специалист 1 категории</v>
          </cell>
          <cell r="F7362" t="str">
            <v>г. Мончегорск</v>
          </cell>
          <cell r="G7362" t="str">
            <v>Специалисты</v>
          </cell>
          <cell r="H7362" t="str">
            <v>КГМК Управление</v>
          </cell>
          <cell r="I7362">
            <v>42564</v>
          </cell>
        </row>
        <row r="7363">
          <cell r="A7363">
            <v>4510103</v>
          </cell>
          <cell r="B7363" t="str">
            <v>Цинишина Людмила Анатольевна</v>
          </cell>
          <cell r="C7363" t="str">
            <v>Для работников/физ.лиц (общий доступ)</v>
          </cell>
          <cell r="D7363" t="str">
            <v>Управление бухгалтерского учета Отдел учета расчетов с персоналом</v>
          </cell>
          <cell r="E7363" t="str">
            <v>Специалист 2 категории</v>
          </cell>
          <cell r="F7363" t="str">
            <v>г. Мончегорск</v>
          </cell>
          <cell r="G7363" t="str">
            <v>Специалисты</v>
          </cell>
          <cell r="H7363" t="str">
            <v>КГМК Управление</v>
          </cell>
          <cell r="I7363">
            <v>42564</v>
          </cell>
        </row>
        <row r="7364">
          <cell r="A7364">
            <v>4510108</v>
          </cell>
          <cell r="B7364" t="str">
            <v>Бросалина Надежда Ивановна</v>
          </cell>
          <cell r="C7364" t="str">
            <v>Для работников/физ.лиц (особый доступ)</v>
          </cell>
          <cell r="D7364" t="str">
            <v>Департамент персонала Отдел по работе с руководителями</v>
          </cell>
          <cell r="E7364" t="str">
            <v>Главный специалист</v>
          </cell>
          <cell r="F7364" t="str">
            <v>г. Мончегорск</v>
          </cell>
          <cell r="G7364" t="str">
            <v>Руководители</v>
          </cell>
          <cell r="H7364" t="str">
            <v>КГМК Управление</v>
          </cell>
          <cell r="I7364">
            <v>42730</v>
          </cell>
        </row>
        <row r="7365">
          <cell r="A7365">
            <v>4510115</v>
          </cell>
          <cell r="B7365" t="str">
            <v>Горбовская Светлана Васильевна</v>
          </cell>
          <cell r="C7365" t="str">
            <v>Для работников/физ.лиц (общий доступ)</v>
          </cell>
          <cell r="D7365" t="str">
            <v>Управление бухгалтерского учета Отдел учета расчетов с персоналом</v>
          </cell>
          <cell r="E7365" t="str">
            <v>Специалист ведущий</v>
          </cell>
          <cell r="F7365" t="str">
            <v>г. Мончегорск</v>
          </cell>
          <cell r="G7365" t="str">
            <v>Специалисты</v>
          </cell>
          <cell r="H7365" t="str">
            <v>КГМК Управление</v>
          </cell>
          <cell r="I7365">
            <v>42564</v>
          </cell>
        </row>
        <row r="7366">
          <cell r="A7366">
            <v>4510116</v>
          </cell>
          <cell r="B7366" t="str">
            <v>Мариупольская Алла Алексеевна</v>
          </cell>
          <cell r="C7366" t="str">
            <v>Для работников/физ.лиц (общий доступ)</v>
          </cell>
          <cell r="D7366" t="str">
            <v>Управление бухгалтерского учета Отдел учета расчетов с персоналом</v>
          </cell>
          <cell r="E7366" t="str">
            <v>Специалист 2 категории</v>
          </cell>
          <cell r="F7366" t="str">
            <v>г. Мончегорск</v>
          </cell>
          <cell r="G7366" t="str">
            <v>Специалисты</v>
          </cell>
          <cell r="H7366" t="str">
            <v>КГМК Управление</v>
          </cell>
          <cell r="I7366">
            <v>42564</v>
          </cell>
        </row>
        <row r="7367">
          <cell r="A7367">
            <v>4510128</v>
          </cell>
          <cell r="B7367" t="str">
            <v>Бабурин Алексей Анатольевич</v>
          </cell>
          <cell r="C7367" t="str">
            <v>Для работников/физ.лиц (общий доступ)</v>
          </cell>
          <cell r="D7367" t="str">
            <v>Управление промышленной безопасности Отдел методологии, статистики</v>
          </cell>
          <cell r="E7367" t="str">
            <v>Главный специалист</v>
          </cell>
          <cell r="F7367" t="str">
            <v>г. Мончегорск</v>
          </cell>
          <cell r="G7367" t="str">
            <v>Руководители</v>
          </cell>
          <cell r="H7367" t="str">
            <v>КГМК Управление</v>
          </cell>
          <cell r="I7367">
            <v>42564</v>
          </cell>
        </row>
        <row r="7368">
          <cell r="A7368">
            <v>4510129</v>
          </cell>
          <cell r="B7368" t="str">
            <v>Долгова Галина Алексеевна</v>
          </cell>
          <cell r="C7368" t="str">
            <v>Для работников/физ.лиц (общий доступ)</v>
          </cell>
          <cell r="D7368" t="str">
            <v>Управление бухгалтерского учета Отдел учета внеоборотных активов</v>
          </cell>
          <cell r="E7368" t="str">
            <v>Специалист 1 категории</v>
          </cell>
          <cell r="F7368" t="str">
            <v>г. Мончегорск</v>
          </cell>
          <cell r="G7368" t="str">
            <v>Специалисты</v>
          </cell>
          <cell r="H7368" t="str">
            <v>КГМК Управление</v>
          </cell>
          <cell r="I7368">
            <v>42564</v>
          </cell>
        </row>
        <row r="7369">
          <cell r="A7369">
            <v>4510137</v>
          </cell>
          <cell r="B7369" t="str">
            <v>Зибинская Ирина Васильевна</v>
          </cell>
          <cell r="C7369" t="str">
            <v>Для работников/физ.лиц (общий доступ)</v>
          </cell>
          <cell r="D7369" t="str">
            <v>Управление материально-технического снабжения Отдел организации пос</v>
          </cell>
          <cell r="E7369" t="str">
            <v>Ведущий специалист</v>
          </cell>
          <cell r="F7369" t="str">
            <v>г. Мончегорск</v>
          </cell>
          <cell r="G7369" t="str">
            <v>Специалисты</v>
          </cell>
          <cell r="H7369" t="str">
            <v>КГМК Управление</v>
          </cell>
          <cell r="I7369">
            <v>42564</v>
          </cell>
        </row>
        <row r="7370">
          <cell r="A7370">
            <v>4510144</v>
          </cell>
          <cell r="B7370" t="str">
            <v>Степанова Людмила Борисовна</v>
          </cell>
          <cell r="C7370" t="str">
            <v>Для работников/физ.лиц (общий доступ)</v>
          </cell>
          <cell r="D7370" t="str">
            <v>Управление бухгалтерского учета Отдел учета расчетов с юридическими</v>
          </cell>
          <cell r="E7370" t="str">
            <v>Специалист</v>
          </cell>
          <cell r="F7370" t="str">
            <v>г. Мончегорск</v>
          </cell>
          <cell r="G7370" t="str">
            <v>Специалисты</v>
          </cell>
          <cell r="H7370" t="str">
            <v>КГМК Управление</v>
          </cell>
          <cell r="I7370">
            <v>42564</v>
          </cell>
        </row>
        <row r="7371">
          <cell r="A7371">
            <v>4510166</v>
          </cell>
          <cell r="B7371" t="str">
            <v>Платухина Марина Юрьевна</v>
          </cell>
          <cell r="C7371" t="str">
            <v>Для работников/физ.лиц (общий доступ)</v>
          </cell>
          <cell r="D7371" t="str">
            <v>Отдел сбыта Группа организации отгрузки</v>
          </cell>
          <cell r="E7371" t="str">
            <v>Специалист ведущий</v>
          </cell>
          <cell r="F7371" t="str">
            <v>г. Мончегорск</v>
          </cell>
          <cell r="G7371" t="str">
            <v>Специалисты</v>
          </cell>
          <cell r="H7371" t="str">
            <v>КГМК Управление</v>
          </cell>
          <cell r="I7371">
            <v>42564</v>
          </cell>
        </row>
        <row r="7372">
          <cell r="A7372">
            <v>4510174</v>
          </cell>
          <cell r="B7372" t="str">
            <v>Лапицкая Елена Николаевна</v>
          </cell>
          <cell r="C7372" t="str">
            <v>Для работников/физ.лиц (особый доступ)</v>
          </cell>
          <cell r="D7372" t="str">
            <v>Управление бухгалтерского учета Отдел учета расчетов с юридическими</v>
          </cell>
          <cell r="E7372" t="str">
            <v>Начальник отдела</v>
          </cell>
          <cell r="F7372" t="str">
            <v>г. Мончегорск</v>
          </cell>
          <cell r="G7372" t="str">
            <v>Руководители</v>
          </cell>
          <cell r="H7372" t="str">
            <v>КГМК Управление</v>
          </cell>
          <cell r="I7372">
            <v>42564</v>
          </cell>
        </row>
        <row r="7373">
          <cell r="A7373">
            <v>4510184</v>
          </cell>
          <cell r="B7373" t="str">
            <v>Ильина Наталья Валентиновна</v>
          </cell>
          <cell r="C7373" t="str">
            <v>Для работников/физ.лиц (особый доступ)</v>
          </cell>
          <cell r="D7373" t="str">
            <v>Контрольно-ревизионное управление</v>
          </cell>
          <cell r="E7373" t="str">
            <v>Начальник управления</v>
          </cell>
          <cell r="F7373" t="str">
            <v>г. Мончегорск</v>
          </cell>
          <cell r="G7373" t="str">
            <v>Руководители</v>
          </cell>
          <cell r="H7373" t="str">
            <v>КГМК Управление</v>
          </cell>
          <cell r="I7373">
            <v>42564</v>
          </cell>
        </row>
        <row r="7374">
          <cell r="A7374">
            <v>4510188</v>
          </cell>
          <cell r="B7374" t="str">
            <v>Новик Наталья Леонидовна</v>
          </cell>
          <cell r="C7374" t="str">
            <v>Для работников/физ.лиц (особый доступ)</v>
          </cell>
          <cell r="D7374" t="str">
            <v>Контрольно-ревизионное управление Отдел операционного контроля и ан</v>
          </cell>
          <cell r="E7374" t="str">
            <v>Начальник отдела</v>
          </cell>
          <cell r="F7374" t="str">
            <v>г. Мончегорск</v>
          </cell>
          <cell r="G7374" t="str">
            <v>Руководители</v>
          </cell>
          <cell r="H7374" t="str">
            <v>КГМК Управление</v>
          </cell>
          <cell r="I7374">
            <v>42564</v>
          </cell>
        </row>
        <row r="7375">
          <cell r="A7375">
            <v>4510192</v>
          </cell>
          <cell r="B7375" t="str">
            <v>Шаталова Мария Николаевна</v>
          </cell>
          <cell r="C7375" t="str">
            <v>Для работников/физ.лиц (особый доступ)</v>
          </cell>
          <cell r="D7375" t="str">
            <v>Управление бухгалтерского учета Отдел учета расчетов с персоналом</v>
          </cell>
          <cell r="E7375" t="str">
            <v>Начальник отдела</v>
          </cell>
          <cell r="F7375" t="str">
            <v>г. Мончегорск</v>
          </cell>
          <cell r="G7375" t="str">
            <v>Руководители</v>
          </cell>
          <cell r="H7375" t="str">
            <v>КГМК Управление</v>
          </cell>
          <cell r="I7375">
            <v>42564</v>
          </cell>
        </row>
        <row r="7376">
          <cell r="A7376">
            <v>4510211</v>
          </cell>
          <cell r="B7376" t="str">
            <v>Смирнова Юлия Львовна</v>
          </cell>
          <cell r="C7376" t="str">
            <v>Для работников/физ.лиц (общий доступ)</v>
          </cell>
          <cell r="D7376" t="str">
            <v>Управление бухгалтерского учета Отдел учета расчетов с персоналом</v>
          </cell>
          <cell r="E7376" t="str">
            <v>Специалист 1 категории</v>
          </cell>
          <cell r="F7376" t="str">
            <v>г. Мончегорск</v>
          </cell>
          <cell r="G7376" t="str">
            <v>Специалисты</v>
          </cell>
          <cell r="H7376" t="str">
            <v>КГМК Управление</v>
          </cell>
          <cell r="I7376">
            <v>42564</v>
          </cell>
        </row>
        <row r="7377">
          <cell r="A7377">
            <v>4510216</v>
          </cell>
          <cell r="B7377" t="str">
            <v>Журавлев Александр Васильевич</v>
          </cell>
          <cell r="C7377" t="str">
            <v>Для работников/физ.лиц (общий доступ)</v>
          </cell>
          <cell r="D7377" t="str">
            <v>Управление главного энергетика Отдел энергоснабжения</v>
          </cell>
          <cell r="E7377" t="str">
            <v>Главный специалист</v>
          </cell>
          <cell r="F7377" t="str">
            <v>г. Мончегорск</v>
          </cell>
          <cell r="G7377" t="str">
            <v>Руководители</v>
          </cell>
          <cell r="H7377" t="str">
            <v>КГМК Управление</v>
          </cell>
          <cell r="I7377">
            <v>42564</v>
          </cell>
        </row>
        <row r="7378">
          <cell r="A7378">
            <v>4510217</v>
          </cell>
          <cell r="B7378" t="str">
            <v>Крутова Татьяна Николаевна</v>
          </cell>
          <cell r="C7378" t="str">
            <v>Для работников/физ.лиц (общий доступ)</v>
          </cell>
          <cell r="D7378" t="str">
            <v>Управление бухгалтерского учета Отдел учета расчетов с персоналом</v>
          </cell>
          <cell r="E7378" t="str">
            <v>Специалист 1 категории</v>
          </cell>
          <cell r="F7378" t="str">
            <v>г. Мончегорск</v>
          </cell>
          <cell r="G7378" t="str">
            <v>Специалисты</v>
          </cell>
          <cell r="H7378" t="str">
            <v>КГМК Управление</v>
          </cell>
          <cell r="I7378">
            <v>42564</v>
          </cell>
        </row>
        <row r="7379">
          <cell r="A7379">
            <v>4510225</v>
          </cell>
          <cell r="B7379" t="str">
            <v>Болтнева Галина Егоровна</v>
          </cell>
          <cell r="C7379" t="str">
            <v>Для работников/физ.лиц (общий доступ)</v>
          </cell>
          <cell r="D7379" t="str">
            <v>Управление делами Отдел документационного обеспечения Бюро организа</v>
          </cell>
          <cell r="E7379" t="str">
            <v>Специалист ведущий</v>
          </cell>
          <cell r="F7379" t="str">
            <v>г. Мончегорск</v>
          </cell>
          <cell r="G7379" t="str">
            <v>Специалисты</v>
          </cell>
          <cell r="H7379" t="str">
            <v>КГМК Управление</v>
          </cell>
          <cell r="I7379">
            <v>42564</v>
          </cell>
        </row>
        <row r="7380">
          <cell r="A7380">
            <v>4510226</v>
          </cell>
          <cell r="B7380" t="str">
            <v>Нигметзянова Эльза Асфалевна</v>
          </cell>
          <cell r="C7380" t="str">
            <v>Для работников/физ.лиц (общий доступ)</v>
          </cell>
          <cell r="D7380" t="str">
            <v>Планово-экономическое управление Отдел бюджетного планирования и ко</v>
          </cell>
          <cell r="E7380" t="str">
            <v>Главный специалист</v>
          </cell>
          <cell r="F7380" t="str">
            <v>г. Мончегорск</v>
          </cell>
          <cell r="G7380" t="str">
            <v>Руководители</v>
          </cell>
          <cell r="H7380" t="str">
            <v>КГМК Управление</v>
          </cell>
          <cell r="I7380">
            <v>42745</v>
          </cell>
        </row>
        <row r="7381">
          <cell r="A7381">
            <v>4510227</v>
          </cell>
          <cell r="B7381" t="str">
            <v>Фагина Наталья Александровна</v>
          </cell>
          <cell r="C7381" t="str">
            <v>Для работников/физ.лиц (общий доступ)</v>
          </cell>
          <cell r="D7381" t="str">
            <v>Управление капитального строительства Отдел капитального строитель</v>
          </cell>
          <cell r="E7381" t="str">
            <v>Инженер 1 категории</v>
          </cell>
          <cell r="F7381" t="str">
            <v>г. Мончегорск</v>
          </cell>
          <cell r="G7381" t="str">
            <v>Специалисты</v>
          </cell>
          <cell r="H7381" t="str">
            <v>КГМК Управление</v>
          </cell>
          <cell r="I7381">
            <v>42564</v>
          </cell>
        </row>
        <row r="7382">
          <cell r="A7382">
            <v>4510228</v>
          </cell>
          <cell r="B7382" t="str">
            <v>Шульговская Светлана Анатольевна</v>
          </cell>
          <cell r="C7382" t="str">
            <v>Для работников/физ.лиц (особый доступ)</v>
          </cell>
          <cell r="D7382" t="str">
            <v>Управление бухгалтерского учета Отдел расчета налогов</v>
          </cell>
          <cell r="E7382" t="str">
            <v>Начальник отдела</v>
          </cell>
          <cell r="F7382" t="str">
            <v>г. Мончегорск</v>
          </cell>
          <cell r="G7382" t="str">
            <v>Руководители</v>
          </cell>
          <cell r="H7382" t="str">
            <v>КГМК Управление</v>
          </cell>
          <cell r="I7382">
            <v>42564</v>
          </cell>
        </row>
        <row r="7383">
          <cell r="A7383">
            <v>4510229</v>
          </cell>
          <cell r="B7383" t="str">
            <v>Шитик Виктор Владимирович</v>
          </cell>
          <cell r="C7383" t="str">
            <v>Для работников/физ.лиц (особый доступ)</v>
          </cell>
          <cell r="D7383" t="str">
            <v>Отдел сбыта</v>
          </cell>
          <cell r="E7383" t="str">
            <v>Начальник отдела</v>
          </cell>
          <cell r="F7383" t="str">
            <v>г. Мончегорск</v>
          </cell>
          <cell r="G7383" t="str">
            <v>Руководители</v>
          </cell>
          <cell r="H7383" t="str">
            <v>КГМК Управление</v>
          </cell>
          <cell r="I7383">
            <v>42564</v>
          </cell>
        </row>
        <row r="7384">
          <cell r="A7384">
            <v>4510232</v>
          </cell>
          <cell r="B7384" t="str">
            <v>Алексеева Оксана Станиславовна</v>
          </cell>
          <cell r="C7384" t="str">
            <v>Для работников/физ.лиц (общий доступ)</v>
          </cell>
          <cell r="D7384" t="str">
            <v>Управление материально-технического снабжения Отдел организации пос</v>
          </cell>
          <cell r="E7384" t="str">
            <v>Специалист ведущий</v>
          </cell>
          <cell r="F7384" t="str">
            <v>г. Мончегорск</v>
          </cell>
          <cell r="G7384" t="str">
            <v>Специалисты</v>
          </cell>
          <cell r="H7384" t="str">
            <v>КГМК Управление</v>
          </cell>
          <cell r="I7384">
            <v>42564</v>
          </cell>
        </row>
        <row r="7385">
          <cell r="A7385">
            <v>4510234</v>
          </cell>
          <cell r="B7385" t="str">
            <v>Шестакова Марина Владимировна</v>
          </cell>
          <cell r="C7385" t="str">
            <v>Для работников/физ.лиц (общий доступ)</v>
          </cell>
          <cell r="D7385" t="str">
            <v>Управление бухгалтерского учета Отдел учета расчетов с юридическими</v>
          </cell>
          <cell r="E7385" t="str">
            <v>Специалист</v>
          </cell>
          <cell r="F7385" t="str">
            <v>г. Мончегорск</v>
          </cell>
          <cell r="G7385" t="str">
            <v>Специалисты</v>
          </cell>
          <cell r="H7385" t="str">
            <v>КГМК Управление</v>
          </cell>
          <cell r="I7385">
            <v>42564</v>
          </cell>
        </row>
        <row r="7386">
          <cell r="A7386">
            <v>4510245</v>
          </cell>
          <cell r="B7386" t="str">
            <v>Григорян Светлана Олеговна</v>
          </cell>
          <cell r="C7386" t="str">
            <v>Для работников/физ.лиц (общий доступ)</v>
          </cell>
          <cell r="D7386" t="str">
            <v>Управление бухгалтерского учета Отдел учета расчетов с персоналом</v>
          </cell>
          <cell r="E7386" t="str">
            <v>Заместитель начальника отдела</v>
          </cell>
          <cell r="F7386" t="str">
            <v>г. Мончегорск</v>
          </cell>
          <cell r="G7386" t="str">
            <v>Руководители</v>
          </cell>
          <cell r="H7386" t="str">
            <v>КГМК Управление</v>
          </cell>
          <cell r="I7386">
            <v>42564</v>
          </cell>
        </row>
        <row r="7387">
          <cell r="A7387">
            <v>4510248</v>
          </cell>
          <cell r="B7387" t="str">
            <v>Шмонина Наталья Анатольевна</v>
          </cell>
          <cell r="C7387" t="str">
            <v>Для работников/физ.лиц (общий доступ)</v>
          </cell>
          <cell r="D7387" t="str">
            <v>Отдел сбыта Группа организации отгрузки</v>
          </cell>
          <cell r="E7387" t="str">
            <v>Главный специалист</v>
          </cell>
          <cell r="F7387" t="str">
            <v>г. Мончегорск</v>
          </cell>
          <cell r="G7387" t="str">
            <v>Руководители</v>
          </cell>
          <cell r="H7387" t="str">
            <v>КГМК Управление</v>
          </cell>
          <cell r="I7387">
            <v>42564</v>
          </cell>
        </row>
        <row r="7388">
          <cell r="A7388">
            <v>4510250</v>
          </cell>
          <cell r="B7388" t="str">
            <v>Терентьева Тамара Александровна</v>
          </cell>
          <cell r="C7388" t="str">
            <v>Для работников/физ.лиц (общий доступ)</v>
          </cell>
          <cell r="D7388" t="str">
            <v>Департамент персонала Отдел кадрового администрирования Бюро по раб</v>
          </cell>
          <cell r="E7388" t="str">
            <v>Специалист ведущий</v>
          </cell>
          <cell r="F7388" t="str">
            <v>г. Мончегорск</v>
          </cell>
          <cell r="G7388" t="str">
            <v>Специалисты</v>
          </cell>
          <cell r="H7388" t="str">
            <v>КГМК Управление</v>
          </cell>
          <cell r="I7388">
            <v>42564</v>
          </cell>
        </row>
        <row r="7389">
          <cell r="A7389">
            <v>4510251</v>
          </cell>
          <cell r="B7389" t="str">
            <v>Лакейхина Арина Вениаминовна</v>
          </cell>
          <cell r="C7389" t="str">
            <v>Для работников/физ.лиц (общий доступ)</v>
          </cell>
          <cell r="D7389" t="str">
            <v>Управление бухгалтерского учета Отдел учета производственных расход</v>
          </cell>
          <cell r="E7389" t="str">
            <v>Специалист ведущий</v>
          </cell>
          <cell r="F7389" t="str">
            <v>г. Мончегорск</v>
          </cell>
          <cell r="G7389" t="str">
            <v>Специалисты</v>
          </cell>
          <cell r="H7389" t="str">
            <v>КГМК Управление</v>
          </cell>
          <cell r="I7389">
            <v>42564</v>
          </cell>
        </row>
        <row r="7390">
          <cell r="A7390">
            <v>4510252</v>
          </cell>
          <cell r="B7390" t="str">
            <v>Абрамова Татьяна Александровна</v>
          </cell>
          <cell r="C7390" t="str">
            <v>Для работников/физ.лиц (общий доступ)</v>
          </cell>
          <cell r="D7390" t="str">
            <v>Управление научно-технического развития и экологической безопасност</v>
          </cell>
          <cell r="E7390" t="str">
            <v>Специалист ведущий</v>
          </cell>
          <cell r="F7390" t="str">
            <v>г. Мончегорск</v>
          </cell>
          <cell r="G7390" t="str">
            <v>Специалисты</v>
          </cell>
          <cell r="H7390" t="str">
            <v>КГМК Управление</v>
          </cell>
          <cell r="I7390">
            <v>42564</v>
          </cell>
        </row>
        <row r="7391">
          <cell r="A7391">
            <v>4510261</v>
          </cell>
          <cell r="B7391" t="str">
            <v>Соловьева Наталья Николаевна</v>
          </cell>
          <cell r="C7391" t="str">
            <v>Для работников/физ.лиц (особый доступ)</v>
          </cell>
          <cell r="D7391" t="str">
            <v>Департамент персонала Отдел по работе с руководителями</v>
          </cell>
          <cell r="E7391" t="str">
            <v>Начальник отдела</v>
          </cell>
          <cell r="F7391" t="str">
            <v>г. Мончегорск</v>
          </cell>
          <cell r="G7391" t="str">
            <v>Руководители</v>
          </cell>
          <cell r="H7391" t="str">
            <v>КГМК Управление</v>
          </cell>
          <cell r="I7391">
            <v>42730</v>
          </cell>
        </row>
        <row r="7392">
          <cell r="A7392">
            <v>4510262</v>
          </cell>
          <cell r="B7392" t="str">
            <v>Филиппова Марина Анатольевна</v>
          </cell>
          <cell r="C7392" t="str">
            <v>Для работников/физ.лиц (общий доступ)</v>
          </cell>
          <cell r="D7392" t="str">
            <v>Планово-экономическое управление Отдел планирования производства и</v>
          </cell>
          <cell r="E7392" t="str">
            <v>Специалист ведущий</v>
          </cell>
          <cell r="F7392" t="str">
            <v>г. Мончегорск</v>
          </cell>
          <cell r="G7392" t="str">
            <v>Специалисты</v>
          </cell>
          <cell r="H7392" t="str">
            <v>КГМК Управление</v>
          </cell>
          <cell r="I7392">
            <v>42564</v>
          </cell>
        </row>
        <row r="7393">
          <cell r="A7393">
            <v>4510269</v>
          </cell>
          <cell r="B7393" t="str">
            <v>Василенко Светлана Николаевна</v>
          </cell>
          <cell r="C7393" t="str">
            <v>Для работников/физ.лиц (общий доступ)</v>
          </cell>
          <cell r="D7393" t="str">
            <v>Управление бухгалтерского учета Отдел текущих финансовых операций и</v>
          </cell>
          <cell r="E7393" t="str">
            <v>Заместитель начальника отдела</v>
          </cell>
          <cell r="F7393" t="str">
            <v>г. Мончегорск</v>
          </cell>
          <cell r="G7393" t="str">
            <v>Руководители</v>
          </cell>
          <cell r="H7393" t="str">
            <v>КГМК Управление</v>
          </cell>
          <cell r="I7393">
            <v>42773</v>
          </cell>
        </row>
        <row r="7394">
          <cell r="A7394">
            <v>4510270</v>
          </cell>
          <cell r="B7394" t="str">
            <v>Головина Елена Егоровна</v>
          </cell>
          <cell r="C7394" t="str">
            <v>Для работников/физ.лиц (общий доступ)</v>
          </cell>
          <cell r="D7394" t="str">
            <v>Департамент информационных технологий Отдел планирования ресурсов</v>
          </cell>
          <cell r="E7394" t="str">
            <v>Ведущий специалист</v>
          </cell>
          <cell r="F7394" t="str">
            <v>г. Мончегорск</v>
          </cell>
          <cell r="G7394" t="str">
            <v>Специалисты</v>
          </cell>
          <cell r="H7394" t="str">
            <v>КГМК Управление</v>
          </cell>
          <cell r="I7394">
            <v>42564</v>
          </cell>
        </row>
        <row r="7395">
          <cell r="A7395">
            <v>4510271</v>
          </cell>
          <cell r="B7395" t="str">
            <v>Белинский Игорь Иванович</v>
          </cell>
          <cell r="C7395" t="str">
            <v>Для работников/физ.лиц (общий доступ)</v>
          </cell>
          <cell r="D7395" t="str">
            <v>Производственное управление Производственно-диспетчерский отдел</v>
          </cell>
          <cell r="E7395" t="str">
            <v>Начальник смены</v>
          </cell>
          <cell r="F7395" t="str">
            <v>г. Мончегорск</v>
          </cell>
          <cell r="G7395" t="str">
            <v>Руководители</v>
          </cell>
          <cell r="H7395" t="str">
            <v>КГМК Управление</v>
          </cell>
          <cell r="I7395">
            <v>42564</v>
          </cell>
        </row>
        <row r="7396">
          <cell r="A7396">
            <v>4510277</v>
          </cell>
          <cell r="B7396" t="str">
            <v>Затирко Инна Владимировна</v>
          </cell>
          <cell r="C7396" t="str">
            <v>Для работников/физ.лиц (общий доступ)</v>
          </cell>
          <cell r="D7396" t="str">
            <v>Управление делами Отдел документационного обеспечения Секретариат</v>
          </cell>
          <cell r="E7396" t="str">
            <v>Секретарь</v>
          </cell>
          <cell r="F7396" t="str">
            <v>г. Мончегорск</v>
          </cell>
          <cell r="G7396" t="str">
            <v>Служащие</v>
          </cell>
          <cell r="H7396" t="str">
            <v>КГМК Управление</v>
          </cell>
          <cell r="I7396">
            <v>42564</v>
          </cell>
        </row>
        <row r="7397">
          <cell r="A7397">
            <v>4510278</v>
          </cell>
          <cell r="B7397" t="str">
            <v>Румянцева Людмила Сергеевна</v>
          </cell>
          <cell r="C7397" t="str">
            <v>Для работников/физ.лиц (общий доступ)</v>
          </cell>
          <cell r="D7397" t="str">
            <v>Управление бухгалтерского учета Отдел учета расчетов с персоналом</v>
          </cell>
          <cell r="E7397" t="str">
            <v>Специалист 2 категории</v>
          </cell>
          <cell r="F7397" t="str">
            <v>г. Мончегорск</v>
          </cell>
          <cell r="G7397" t="str">
            <v>Специалисты</v>
          </cell>
          <cell r="H7397" t="str">
            <v>КГМК Управление</v>
          </cell>
          <cell r="I7397">
            <v>42564</v>
          </cell>
        </row>
        <row r="7398">
          <cell r="A7398">
            <v>4510283</v>
          </cell>
          <cell r="B7398" t="str">
            <v>Коробка Елена Михайловна</v>
          </cell>
          <cell r="C7398" t="str">
            <v>Для работников/физ.лиц (общий доступ)</v>
          </cell>
          <cell r="D7398" t="str">
            <v>Отдел сбыта Группа оформления грузов</v>
          </cell>
          <cell r="E7398" t="str">
            <v>Главный специалист</v>
          </cell>
          <cell r="F7398" t="str">
            <v>г. Мончегорск</v>
          </cell>
          <cell r="G7398" t="str">
            <v>Руководители</v>
          </cell>
          <cell r="H7398" t="str">
            <v>КГМК Управление</v>
          </cell>
          <cell r="I7398">
            <v>42564</v>
          </cell>
        </row>
        <row r="7399">
          <cell r="A7399">
            <v>4510297</v>
          </cell>
          <cell r="B7399" t="str">
            <v>Долгополова Наталья Васильевна</v>
          </cell>
          <cell r="C7399" t="str">
            <v>Для работников/физ.лиц (общий доступ)</v>
          </cell>
          <cell r="D7399" t="str">
            <v>Мобилизационно-режимный отдел</v>
          </cell>
          <cell r="E7399" t="str">
            <v>Главный специалист</v>
          </cell>
          <cell r="F7399" t="str">
            <v>г. Мончегорск</v>
          </cell>
          <cell r="G7399" t="str">
            <v>Руководители</v>
          </cell>
          <cell r="H7399" t="str">
            <v>КГМК Управление</v>
          </cell>
          <cell r="I7399">
            <v>42564</v>
          </cell>
        </row>
        <row r="7400">
          <cell r="A7400">
            <v>4510301</v>
          </cell>
          <cell r="B7400" t="str">
            <v>Гаряева Наталья Ивановна</v>
          </cell>
          <cell r="C7400" t="str">
            <v>Для работников/физ.лиц (общий доступ)</v>
          </cell>
          <cell r="D7400" t="str">
            <v>Отдел сбыта Группа организации отгрузки</v>
          </cell>
          <cell r="E7400" t="str">
            <v>Специалист ведущий</v>
          </cell>
          <cell r="F7400" t="str">
            <v>г. Мончегорск</v>
          </cell>
          <cell r="G7400" t="str">
            <v>Специалисты</v>
          </cell>
          <cell r="H7400" t="str">
            <v>КГМК Управление</v>
          </cell>
          <cell r="I7400">
            <v>42564</v>
          </cell>
        </row>
        <row r="7401">
          <cell r="A7401">
            <v>4510304</v>
          </cell>
          <cell r="B7401" t="str">
            <v>Пачгин Альфред Альфредович</v>
          </cell>
          <cell r="C7401" t="str">
            <v>Для работников/физ.лиц (общий доступ)</v>
          </cell>
          <cell r="D7401" t="str">
            <v>Управление материально-технического снабжения Отдел организации пос</v>
          </cell>
          <cell r="E7401" t="str">
            <v>Ведущий специалист</v>
          </cell>
          <cell r="F7401" t="str">
            <v>г. Мончегорск</v>
          </cell>
          <cell r="G7401" t="str">
            <v>Специалисты</v>
          </cell>
          <cell r="H7401" t="str">
            <v>КГМК Управление</v>
          </cell>
          <cell r="I7401">
            <v>42564</v>
          </cell>
        </row>
        <row r="7402">
          <cell r="A7402">
            <v>4510313</v>
          </cell>
          <cell r="B7402" t="str">
            <v>Яцкова Ольга Викторовна</v>
          </cell>
          <cell r="C7402" t="str">
            <v>Для работников/физ.лиц (общий доступ)</v>
          </cell>
          <cell r="D7402" t="str">
            <v>Департамент персонала Отдел кадрового администрирования Бюро обеспе</v>
          </cell>
          <cell r="E7402" t="str">
            <v>Главный специалист</v>
          </cell>
          <cell r="F7402" t="str">
            <v>г. Мончегорск</v>
          </cell>
          <cell r="G7402" t="str">
            <v>Руководители</v>
          </cell>
          <cell r="H7402" t="str">
            <v>КГМК Управление</v>
          </cell>
          <cell r="I7402">
            <v>42564</v>
          </cell>
        </row>
        <row r="7403">
          <cell r="A7403">
            <v>4510318</v>
          </cell>
          <cell r="B7403" t="str">
            <v>Улиткина Ольга Вячеславовна</v>
          </cell>
          <cell r="C7403" t="str">
            <v>Для работников/физ.лиц (общий доступ)</v>
          </cell>
          <cell r="D7403" t="str">
            <v>Отдел сбыта Группа оформления грузов</v>
          </cell>
          <cell r="E7403" t="str">
            <v>Специалист ведущий</v>
          </cell>
          <cell r="F7403" t="str">
            <v>г. Мончегорск</v>
          </cell>
          <cell r="G7403" t="str">
            <v>Специалисты</v>
          </cell>
          <cell r="H7403" t="str">
            <v>КГМК Управление</v>
          </cell>
          <cell r="I7403">
            <v>42564</v>
          </cell>
        </row>
        <row r="7404">
          <cell r="A7404">
            <v>4510322</v>
          </cell>
          <cell r="B7404" t="str">
            <v>Луженская Галина Александровна</v>
          </cell>
          <cell r="C7404" t="str">
            <v>Для работников/физ.лиц (общий доступ)</v>
          </cell>
          <cell r="D7404" t="str">
            <v>Цех материально - технического обеспечения</v>
          </cell>
          <cell r="E7404" t="str">
            <v>Секретарь-машинистка</v>
          </cell>
          <cell r="F7404" t="str">
            <v>г. Мончегорск</v>
          </cell>
          <cell r="G7404" t="str">
            <v>Служащие</v>
          </cell>
          <cell r="H7404" t="str">
            <v>КГМК Цех МТО</v>
          </cell>
          <cell r="I7404">
            <v>42564</v>
          </cell>
        </row>
        <row r="7405">
          <cell r="A7405">
            <v>4510323</v>
          </cell>
          <cell r="B7405" t="str">
            <v>Шамшинова Екатерина Геннадьевна</v>
          </cell>
          <cell r="C7405" t="str">
            <v>Для работников/физ.лиц (общий доступ)</v>
          </cell>
          <cell r="D7405" t="str">
            <v>Управление инвестиционного планирования Отдел администрирования пр</v>
          </cell>
          <cell r="E7405" t="str">
            <v>Главный специалист</v>
          </cell>
          <cell r="F7405" t="str">
            <v>г. Мончегорск</v>
          </cell>
          <cell r="G7405" t="str">
            <v>Руководители</v>
          </cell>
          <cell r="H7405" t="str">
            <v>КГМК Управление</v>
          </cell>
          <cell r="I7405">
            <v>42730</v>
          </cell>
        </row>
        <row r="7406">
          <cell r="A7406">
            <v>4510324</v>
          </cell>
          <cell r="B7406" t="str">
            <v>Селезнева Наталья Владимировна</v>
          </cell>
          <cell r="C7406" t="str">
            <v>Для работников/физ.лиц (особый доступ)</v>
          </cell>
          <cell r="D7406" t="str">
            <v>Управление бухгалтерского учета Отдел учета внеоборотных активов</v>
          </cell>
          <cell r="E7406" t="str">
            <v>Начальник отдела</v>
          </cell>
          <cell r="F7406" t="str">
            <v>г. Мончегорск</v>
          </cell>
          <cell r="G7406" t="str">
            <v>Руководители</v>
          </cell>
          <cell r="H7406" t="str">
            <v>КГМК Управление</v>
          </cell>
          <cell r="I7406">
            <v>42564</v>
          </cell>
        </row>
        <row r="7407">
          <cell r="A7407">
            <v>4510328</v>
          </cell>
          <cell r="B7407" t="str">
            <v>Перкатова Татьяна Владимировна</v>
          </cell>
          <cell r="C7407" t="str">
            <v>Для работников/физ.лиц (общий доступ)</v>
          </cell>
          <cell r="D7407" t="str">
            <v>Управление бухгалтерского учета Отдел отчетности и методологии бухг</v>
          </cell>
          <cell r="E7407" t="str">
            <v>Специалист ведущий</v>
          </cell>
          <cell r="F7407" t="str">
            <v>г. Мончегорск</v>
          </cell>
          <cell r="G7407" t="str">
            <v>Специалисты</v>
          </cell>
          <cell r="H7407" t="str">
            <v>КГМК Управление</v>
          </cell>
          <cell r="I7407">
            <v>42788</v>
          </cell>
        </row>
        <row r="7408">
          <cell r="A7408">
            <v>4510340</v>
          </cell>
          <cell r="B7408" t="str">
            <v>Ванеева Татьяна Михайловна</v>
          </cell>
          <cell r="C7408" t="str">
            <v>Для работников/физ.лиц (общий доступ)</v>
          </cell>
          <cell r="D7408" t="str">
            <v>Управление материально-технического снабжения Отдел организации пос</v>
          </cell>
          <cell r="E7408" t="str">
            <v>Ведущий специалист</v>
          </cell>
          <cell r="F7408" t="str">
            <v>г. Мончегорск</v>
          </cell>
          <cell r="G7408" t="str">
            <v>Специалисты</v>
          </cell>
          <cell r="H7408" t="str">
            <v>КГМК Управление</v>
          </cell>
          <cell r="I7408">
            <v>42564</v>
          </cell>
        </row>
        <row r="7409">
          <cell r="A7409">
            <v>4510341</v>
          </cell>
          <cell r="B7409" t="str">
            <v>Навагина Ирина Юрьевна</v>
          </cell>
          <cell r="C7409" t="str">
            <v>Для работников/физ.лиц (общий доступ)</v>
          </cell>
          <cell r="D7409" t="str">
            <v>Управление делами Отдел документационного обеспечения Секретариат</v>
          </cell>
          <cell r="E7409" t="str">
            <v>Секретарь</v>
          </cell>
          <cell r="F7409" t="str">
            <v>г. Мончегорск</v>
          </cell>
          <cell r="G7409" t="str">
            <v>Служащие</v>
          </cell>
          <cell r="H7409" t="str">
            <v>КГМК Управление</v>
          </cell>
          <cell r="I7409">
            <v>42564</v>
          </cell>
        </row>
        <row r="7410">
          <cell r="A7410">
            <v>4510354</v>
          </cell>
          <cell r="B7410" t="str">
            <v>Хомченко Олег Александрович</v>
          </cell>
          <cell r="C7410" t="str">
            <v>Для работников/физ.лиц (особый доступ)</v>
          </cell>
          <cell r="D7410" t="str">
            <v>Управление научно-технического развития и экологической безопасност</v>
          </cell>
          <cell r="E7410" t="str">
            <v>Главный специалист</v>
          </cell>
          <cell r="F7410" t="str">
            <v>г. Мончегорск</v>
          </cell>
          <cell r="G7410" t="str">
            <v>Руководители</v>
          </cell>
          <cell r="H7410" t="str">
            <v>КГМК Управление</v>
          </cell>
          <cell r="I7410">
            <v>42564</v>
          </cell>
        </row>
        <row r="7411">
          <cell r="A7411">
            <v>4510358</v>
          </cell>
          <cell r="B7411" t="str">
            <v>Краюхина Ирина Евгеньевна</v>
          </cell>
          <cell r="C7411" t="str">
            <v>Для работников/физ.лиц (общий доступ)</v>
          </cell>
          <cell r="D7411" t="str">
            <v>Департамент персонала Отдел кадрового администрирования Бюро персон</v>
          </cell>
          <cell r="E7411" t="str">
            <v>Специалист ведущий</v>
          </cell>
          <cell r="F7411" t="str">
            <v>г. Мончегорск</v>
          </cell>
          <cell r="G7411" t="str">
            <v>Специалисты</v>
          </cell>
          <cell r="H7411" t="str">
            <v>КГМК Управление</v>
          </cell>
          <cell r="I7411">
            <v>42564</v>
          </cell>
        </row>
        <row r="7412">
          <cell r="A7412">
            <v>4510367</v>
          </cell>
          <cell r="B7412" t="str">
            <v>Бочарова Татьяна Александровна</v>
          </cell>
          <cell r="C7412" t="str">
            <v>Для работников/физ.лиц (общий доступ)</v>
          </cell>
          <cell r="D7412" t="str">
            <v>Мобилизационно-режимный отдел</v>
          </cell>
          <cell r="E7412" t="str">
            <v>Ведущий специалист</v>
          </cell>
          <cell r="F7412" t="str">
            <v>г. Мончегорск</v>
          </cell>
          <cell r="G7412" t="str">
            <v>Специалисты</v>
          </cell>
          <cell r="H7412" t="str">
            <v>КГМК Управление</v>
          </cell>
          <cell r="I7412">
            <v>42850</v>
          </cell>
        </row>
        <row r="7413">
          <cell r="A7413">
            <v>4510369</v>
          </cell>
          <cell r="B7413" t="str">
            <v>Барсукова Анжелика Александровна</v>
          </cell>
          <cell r="C7413" t="str">
            <v>Для работников/физ.лиц (общий доступ)</v>
          </cell>
          <cell r="D7413" t="str">
            <v>Отдел сбыта Группа оформления грузов</v>
          </cell>
          <cell r="E7413" t="str">
            <v>Специалист ведущий</v>
          </cell>
          <cell r="F7413" t="str">
            <v>г. Мончегорск</v>
          </cell>
          <cell r="G7413" t="str">
            <v>Специалисты</v>
          </cell>
          <cell r="H7413" t="str">
            <v>КГМК Управление</v>
          </cell>
          <cell r="I7413">
            <v>42564</v>
          </cell>
        </row>
        <row r="7414">
          <cell r="A7414">
            <v>4510377</v>
          </cell>
          <cell r="B7414" t="str">
            <v>Семенова Резеда Минзеевна</v>
          </cell>
          <cell r="C7414" t="str">
            <v>Для работников/физ.лиц (общий доступ)</v>
          </cell>
          <cell r="D7414" t="str">
            <v>Контрольно-ревизионное управление Отдел контроля ремонтов и сохранн</v>
          </cell>
          <cell r="E7414" t="str">
            <v>Главный специалист</v>
          </cell>
          <cell r="F7414" t="str">
            <v>г. Мончегорск</v>
          </cell>
          <cell r="G7414" t="str">
            <v>Руководители</v>
          </cell>
          <cell r="H7414" t="str">
            <v>КГМК Управление</v>
          </cell>
          <cell r="I7414">
            <v>42657</v>
          </cell>
        </row>
        <row r="7415">
          <cell r="A7415">
            <v>4510380</v>
          </cell>
          <cell r="B7415" t="str">
            <v>Залесова Татьяна Алексеевна</v>
          </cell>
          <cell r="C7415" t="str">
            <v>Для работников/физ.лиц (общий доступ)</v>
          </cell>
          <cell r="D7415" t="str">
            <v>Отдел интегрированной системы менеджмента</v>
          </cell>
          <cell r="E7415" t="str">
            <v>Главный специалист</v>
          </cell>
          <cell r="F7415" t="str">
            <v>г. Мончегорск</v>
          </cell>
          <cell r="G7415" t="str">
            <v>Руководители</v>
          </cell>
          <cell r="H7415" t="str">
            <v>КГМК Управление</v>
          </cell>
          <cell r="I7415">
            <v>42564</v>
          </cell>
        </row>
        <row r="7416">
          <cell r="A7416">
            <v>4510389</v>
          </cell>
          <cell r="B7416" t="str">
            <v>Хотянцева Антонина Васильевна</v>
          </cell>
          <cell r="C7416" t="str">
            <v>Для работников/физ.лиц (особый доступ)</v>
          </cell>
          <cell r="D7416" t="str">
            <v>Управление бухгалтерского учета</v>
          </cell>
          <cell r="E7416" t="str">
            <v>Главный бухгалтер-начальник управления</v>
          </cell>
          <cell r="F7416" t="str">
            <v>г. Мончегорск</v>
          </cell>
          <cell r="G7416" t="str">
            <v>Руководители</v>
          </cell>
          <cell r="H7416" t="str">
            <v>КГМК Управление</v>
          </cell>
          <cell r="I7416">
            <v>42814</v>
          </cell>
        </row>
        <row r="7417">
          <cell r="A7417">
            <v>4510398</v>
          </cell>
          <cell r="B7417" t="str">
            <v>Чистохвалова Татьяна Николаевна</v>
          </cell>
          <cell r="C7417" t="str">
            <v>Для работников/физ.лиц (общий доступ)</v>
          </cell>
          <cell r="D7417" t="str">
            <v>Отдел сбыта Группа оформления грузов</v>
          </cell>
          <cell r="E7417" t="str">
            <v>Специалист ведущий</v>
          </cell>
          <cell r="F7417" t="str">
            <v>г. Мончегорск</v>
          </cell>
          <cell r="G7417" t="str">
            <v>Специалисты</v>
          </cell>
          <cell r="H7417" t="str">
            <v>КГМК Управление</v>
          </cell>
          <cell r="I7417">
            <v>42564</v>
          </cell>
        </row>
        <row r="7418">
          <cell r="A7418">
            <v>4510409</v>
          </cell>
          <cell r="B7418" t="str">
            <v>Громова Любовь Александровна</v>
          </cell>
          <cell r="C7418" t="str">
            <v>Для работников/физ.лиц (общий доступ)</v>
          </cell>
          <cell r="D7418" t="str">
            <v>Департамент персонала Отдел организации и оплаты труда Бюро цехового</v>
          </cell>
          <cell r="E7418" t="str">
            <v>Главный специалист</v>
          </cell>
          <cell r="F7418" t="str">
            <v>г. Мончегорск</v>
          </cell>
          <cell r="G7418" t="str">
            <v>Руководители</v>
          </cell>
          <cell r="H7418" t="str">
            <v>КГМК Управление</v>
          </cell>
          <cell r="I7418">
            <v>42564</v>
          </cell>
        </row>
        <row r="7419">
          <cell r="A7419">
            <v>4510413</v>
          </cell>
          <cell r="B7419" t="str">
            <v>Климовский Дмитрий Михайлович</v>
          </cell>
          <cell r="C7419" t="str">
            <v>Для работников/физ.лиц (общий доступ)</v>
          </cell>
          <cell r="D7419" t="str">
            <v>Аварийно-спасательная служба Мончегорский военизированный аварийно-</v>
          </cell>
          <cell r="E7419" t="str">
            <v>Командир отделения</v>
          </cell>
          <cell r="F7419" t="str">
            <v>г. Мончегорск</v>
          </cell>
          <cell r="G7419" t="str">
            <v>Руководители</v>
          </cell>
          <cell r="H7419" t="str">
            <v>КГМК Аварийно-спасат. служба</v>
          </cell>
          <cell r="I7419">
            <v>42564</v>
          </cell>
        </row>
        <row r="7420">
          <cell r="A7420">
            <v>4510414</v>
          </cell>
          <cell r="B7420" t="str">
            <v>Малых Татьяна Тимиргалеевна</v>
          </cell>
          <cell r="C7420" t="str">
            <v>Для работников/физ.лиц (общий доступ)</v>
          </cell>
          <cell r="D7420" t="str">
            <v>Управление материально-технического снабжения Отдел организации пос</v>
          </cell>
          <cell r="E7420" t="str">
            <v>Главный специалист</v>
          </cell>
          <cell r="F7420" t="str">
            <v>г. Мончегорск</v>
          </cell>
          <cell r="G7420" t="str">
            <v>Руководители</v>
          </cell>
          <cell r="H7420" t="str">
            <v>КГМК Управление</v>
          </cell>
          <cell r="I7420">
            <v>42564</v>
          </cell>
        </row>
        <row r="7421">
          <cell r="A7421">
            <v>4510417</v>
          </cell>
          <cell r="B7421" t="str">
            <v>Мариничева Инна Александровна</v>
          </cell>
          <cell r="C7421" t="str">
            <v>Для работников/физ.лиц (особый доступ)</v>
          </cell>
          <cell r="D7421" t="str">
            <v>Проектный офис Планово-экономический отдел Финансово-экономическое</v>
          </cell>
          <cell r="E7421" t="str">
            <v>Начальник бюро</v>
          </cell>
          <cell r="F7421" t="str">
            <v>г. Мончегорск</v>
          </cell>
          <cell r="G7421" t="str">
            <v>Руководители</v>
          </cell>
          <cell r="H7421" t="str">
            <v>КГМК Управление</v>
          </cell>
          <cell r="I7421">
            <v>42767</v>
          </cell>
        </row>
        <row r="7422">
          <cell r="A7422">
            <v>4510423</v>
          </cell>
          <cell r="B7422" t="str">
            <v>Иванова Ирина Борисовна</v>
          </cell>
          <cell r="C7422" t="str">
            <v>Для работников/физ.лиц (особый доступ)</v>
          </cell>
          <cell r="D7422" t="str">
            <v>Отдел интегрированной системы менеджмента</v>
          </cell>
          <cell r="E7422" t="str">
            <v>Начальник отдела</v>
          </cell>
          <cell r="F7422" t="str">
            <v>г. Мончегорск</v>
          </cell>
          <cell r="G7422" t="str">
            <v>Руководители</v>
          </cell>
          <cell r="H7422" t="str">
            <v>КГМК Управление</v>
          </cell>
          <cell r="I7422">
            <v>42564</v>
          </cell>
        </row>
        <row r="7423">
          <cell r="A7423">
            <v>4510424</v>
          </cell>
          <cell r="B7423" t="str">
            <v>Пигарева Галина Викторовна</v>
          </cell>
          <cell r="C7423" t="str">
            <v>Для работников/физ.лиц (общий доступ)</v>
          </cell>
          <cell r="D7423" t="str">
            <v>Отдел интегрированной системы менеджмента</v>
          </cell>
          <cell r="E7423" t="str">
            <v>Главный специалист</v>
          </cell>
          <cell r="F7423" t="str">
            <v>г. Мончегорск</v>
          </cell>
          <cell r="G7423" t="str">
            <v>Руководители</v>
          </cell>
          <cell r="H7423" t="str">
            <v>КГМК Управление</v>
          </cell>
          <cell r="I7423">
            <v>42564</v>
          </cell>
        </row>
        <row r="7424">
          <cell r="A7424">
            <v>4510434</v>
          </cell>
          <cell r="B7424" t="str">
            <v>Лавров Андрей Владимирович</v>
          </cell>
          <cell r="C7424" t="str">
            <v>Для работников/физ.лиц (общий доступ)</v>
          </cell>
          <cell r="D7424" t="str">
            <v>Аварийно-спасательная служба Мончегорский военизированный аварийно-</v>
          </cell>
          <cell r="E7424" t="str">
            <v>Газоспасатель 3 класса</v>
          </cell>
          <cell r="F7424" t="str">
            <v>г. Мончегорск</v>
          </cell>
          <cell r="G7424" t="str">
            <v>Рабочие</v>
          </cell>
          <cell r="H7424" t="str">
            <v>КГМК Аварийно-спасат. служба</v>
          </cell>
          <cell r="I7424">
            <v>42564</v>
          </cell>
        </row>
        <row r="7425">
          <cell r="A7425">
            <v>4510437</v>
          </cell>
          <cell r="B7425" t="str">
            <v>Брянцев Алексей Яковлевич</v>
          </cell>
          <cell r="C7425" t="str">
            <v>Для работников/физ.лиц (особый доступ)</v>
          </cell>
          <cell r="D7425" t="str">
            <v>Управление научно-технического развития и экологической безопасност</v>
          </cell>
          <cell r="E7425" t="str">
            <v>Начальник отдела</v>
          </cell>
          <cell r="F7425" t="str">
            <v>г. Мончегорск</v>
          </cell>
          <cell r="G7425" t="str">
            <v>Руководители</v>
          </cell>
          <cell r="H7425" t="str">
            <v>КГМК Управление</v>
          </cell>
          <cell r="I7425">
            <v>42564</v>
          </cell>
        </row>
        <row r="7426">
          <cell r="A7426">
            <v>4510440</v>
          </cell>
          <cell r="B7426" t="str">
            <v>Рохлов Андрей Александрович</v>
          </cell>
          <cell r="C7426" t="str">
            <v>Для работников/физ.лиц (общий доступ)</v>
          </cell>
          <cell r="D7426" t="str">
            <v>Аварийно-спасательная служба Мончегорский военизированный аварийно-</v>
          </cell>
          <cell r="E7426" t="str">
            <v>Командир отделения</v>
          </cell>
          <cell r="F7426" t="str">
            <v>г. Мончегорск</v>
          </cell>
          <cell r="G7426" t="str">
            <v>Руководители</v>
          </cell>
          <cell r="H7426" t="str">
            <v>КГМК Аварийно-спасат. служба</v>
          </cell>
          <cell r="I7426">
            <v>42564</v>
          </cell>
        </row>
        <row r="7427">
          <cell r="A7427">
            <v>4510445</v>
          </cell>
          <cell r="B7427" t="str">
            <v>Удодов Даниил Борисович</v>
          </cell>
          <cell r="C7427" t="str">
            <v>Для работников/физ.лиц (общий доступ)</v>
          </cell>
          <cell r="D7427" t="str">
            <v>Рафинировочный цех Обжиговое отделение</v>
          </cell>
          <cell r="E7427" t="str">
            <v>Обжигальщик 4 разряда</v>
          </cell>
          <cell r="F7427" t="str">
            <v>г. Мончегорск</v>
          </cell>
          <cell r="G7427" t="str">
            <v>Рабочие</v>
          </cell>
          <cell r="H7427" t="str">
            <v>КГМК Рафинировочный цех</v>
          </cell>
          <cell r="I7427">
            <v>42826</v>
          </cell>
        </row>
        <row r="7428">
          <cell r="A7428">
            <v>4510448</v>
          </cell>
          <cell r="B7428" t="str">
            <v>Лавров Владимир Николаевич</v>
          </cell>
          <cell r="C7428" t="str">
            <v>Для работников/физ.лиц (общий доступ)</v>
          </cell>
          <cell r="D7428" t="str">
            <v>Транспортный цех Служба железнодорожных перевозок и погрузочно-разг</v>
          </cell>
          <cell r="E7428" t="str">
            <v>Механизатор комплексной бригады на погрузочно-разгрузочных работах 5</v>
          </cell>
          <cell r="F7428" t="str">
            <v>г. Мончегорск</v>
          </cell>
          <cell r="G7428" t="str">
            <v>Рабочие</v>
          </cell>
          <cell r="H7428" t="str">
            <v>КГМК Транспортный цех</v>
          </cell>
          <cell r="I7428">
            <v>42564</v>
          </cell>
        </row>
        <row r="7429">
          <cell r="A7429">
            <v>4510454</v>
          </cell>
          <cell r="B7429" t="str">
            <v>Чурляев Олег Альбертович</v>
          </cell>
          <cell r="C7429" t="str">
            <v>Для работников/физ.лиц (общий доступ)</v>
          </cell>
          <cell r="D7429" t="str">
            <v>Цех электролиза никеля Электромеханослужба Механослужба Механослуж</v>
          </cell>
          <cell r="E7429" t="str">
            <v>Слесарь-ремонтник 5 разряда</v>
          </cell>
          <cell r="F7429" t="str">
            <v>г. Мончегорск</v>
          </cell>
          <cell r="G7429" t="str">
            <v>Рабочие</v>
          </cell>
          <cell r="H7429" t="str">
            <v>КГМК Цех электролиза никеля</v>
          </cell>
          <cell r="I7429">
            <v>42564</v>
          </cell>
        </row>
        <row r="7430">
          <cell r="A7430">
            <v>4510455</v>
          </cell>
          <cell r="B7430" t="str">
            <v>Олейникова Арина Викторовна</v>
          </cell>
          <cell r="C7430" t="str">
            <v>Для работников/физ.лиц (общий доступ)</v>
          </cell>
          <cell r="D7430" t="str">
            <v>Департамент персонала Отдел социальных программ</v>
          </cell>
          <cell r="E7430" t="str">
            <v>Специалист ведущий</v>
          </cell>
          <cell r="F7430" t="str">
            <v>г. Мончегорск</v>
          </cell>
          <cell r="G7430" t="str">
            <v>Специалисты</v>
          </cell>
          <cell r="H7430" t="str">
            <v>КГМК Управление</v>
          </cell>
          <cell r="I7430">
            <v>42564</v>
          </cell>
        </row>
        <row r="7431">
          <cell r="A7431">
            <v>4510457</v>
          </cell>
          <cell r="B7431" t="str">
            <v>Михайлова Наталья Валерьевна</v>
          </cell>
          <cell r="C7431" t="str">
            <v>Для работников/физ.лиц (общий доступ)</v>
          </cell>
          <cell r="D7431" t="str">
            <v>Центр транспортного и сервисного обслуживания Бюро по расчетам с кон</v>
          </cell>
          <cell r="E7431" t="str">
            <v>Ведущий специалист</v>
          </cell>
          <cell r="F7431" t="str">
            <v>г. Мончегорск</v>
          </cell>
          <cell r="G7431" t="str">
            <v>Специалисты</v>
          </cell>
          <cell r="H7431" t="str">
            <v>КГМК Управление</v>
          </cell>
          <cell r="I7431">
            <v>42564</v>
          </cell>
        </row>
        <row r="7432">
          <cell r="A7432">
            <v>4510463</v>
          </cell>
          <cell r="B7432" t="str">
            <v>Сапрынский Вадим Владимирович</v>
          </cell>
          <cell r="C7432" t="str">
            <v>Для работников/физ.лиц (общий доступ)</v>
          </cell>
          <cell r="D7432" t="str">
            <v>Аварийно-спасательная служба Мончегорский военизированный аварийно-</v>
          </cell>
          <cell r="E7432" t="str">
            <v>Командир отделения</v>
          </cell>
          <cell r="F7432" t="str">
            <v>г. Мончегорск</v>
          </cell>
          <cell r="G7432" t="str">
            <v>Руководители</v>
          </cell>
          <cell r="H7432" t="str">
            <v>КГМК Аварийно-спасат. служба</v>
          </cell>
          <cell r="I7432">
            <v>42564</v>
          </cell>
        </row>
        <row r="7433">
          <cell r="A7433">
            <v>4510466</v>
          </cell>
          <cell r="B7433" t="str">
            <v>Коновалов Геннадий Леонидович</v>
          </cell>
          <cell r="C7433" t="str">
            <v>Для работников/физ.лиц (общий доступ)</v>
          </cell>
          <cell r="D7433" t="str">
            <v>Рафинировочный цех Электромеханослужба Механослужба Механослужба о</v>
          </cell>
          <cell r="E7433" t="str">
            <v>Слесарь-ремонтник 5 разряда</v>
          </cell>
          <cell r="F7433" t="str">
            <v>г. Мончегорск</v>
          </cell>
          <cell r="G7433" t="str">
            <v>Рабочие</v>
          </cell>
          <cell r="H7433" t="str">
            <v>КГМК Рафинировочный цех</v>
          </cell>
          <cell r="I7433">
            <v>42578</v>
          </cell>
        </row>
        <row r="7434">
          <cell r="A7434">
            <v>4510467</v>
          </cell>
          <cell r="B7434" t="str">
            <v>Михайлов Владимир Анатольевич</v>
          </cell>
          <cell r="C7434" t="str">
            <v>Для работников/физ.лиц (общий доступ)</v>
          </cell>
          <cell r="D7434" t="str">
            <v>Цех электролиза никеля Отделение карбонильного никеля Технологическ</v>
          </cell>
          <cell r="E7434" t="str">
            <v>Газовщик 5 разряда</v>
          </cell>
          <cell r="F7434" t="str">
            <v>г. Мончегорск</v>
          </cell>
          <cell r="G7434" t="str">
            <v>Рабочие</v>
          </cell>
          <cell r="H7434" t="str">
            <v>КГМК Цех электролиза никеля</v>
          </cell>
          <cell r="I7434">
            <v>42564</v>
          </cell>
        </row>
        <row r="7435">
          <cell r="A7435">
            <v>4510478</v>
          </cell>
          <cell r="B7435" t="str">
            <v>Беспалова Инна Семеновна</v>
          </cell>
          <cell r="C7435" t="str">
            <v>Для работников/физ.лиц (особый доступ)</v>
          </cell>
          <cell r="D7435" t="str">
            <v>Департамент безопасности Информационный отдел</v>
          </cell>
          <cell r="E7435" t="str">
            <v>Главный специалист</v>
          </cell>
          <cell r="F7435" t="str">
            <v>г. Мончегорск</v>
          </cell>
          <cell r="G7435" t="str">
            <v>Руководители</v>
          </cell>
          <cell r="H7435" t="str">
            <v>КГМК Управление</v>
          </cell>
          <cell r="I7435">
            <v>42676</v>
          </cell>
        </row>
        <row r="7436">
          <cell r="A7436">
            <v>4510480</v>
          </cell>
          <cell r="B7436" t="str">
            <v>Матыцина Юлия Владимировна</v>
          </cell>
          <cell r="C7436" t="str">
            <v>Для работников/физ.лиц (общий доступ)</v>
          </cell>
          <cell r="D7436" t="str">
            <v>Управление бухгалтерского учета Отдел текущих финансовых операций и</v>
          </cell>
          <cell r="E7436" t="str">
            <v>Специалист 1 категории</v>
          </cell>
          <cell r="F7436" t="str">
            <v>г. Мончегорск</v>
          </cell>
          <cell r="G7436" t="str">
            <v>Специалисты</v>
          </cell>
          <cell r="H7436" t="str">
            <v>КГМК Управление</v>
          </cell>
          <cell r="I7436">
            <v>42723</v>
          </cell>
        </row>
        <row r="7437">
          <cell r="A7437">
            <v>4510482</v>
          </cell>
          <cell r="B7437" t="str">
            <v>Дорошенко Галина Николаевна</v>
          </cell>
          <cell r="C7437" t="str">
            <v>Для работников/физ.лиц (общий доступ)</v>
          </cell>
          <cell r="D7437" t="str">
            <v>Управление бухгалтерского учета Отдел текущих финансовых операций и</v>
          </cell>
          <cell r="E7437" t="str">
            <v>Специалист 1 категории</v>
          </cell>
          <cell r="F7437" t="str">
            <v>г. Мончегорск</v>
          </cell>
          <cell r="G7437" t="str">
            <v>Специалисты</v>
          </cell>
          <cell r="H7437" t="str">
            <v>КГМК Управление</v>
          </cell>
          <cell r="I7437">
            <v>42564</v>
          </cell>
        </row>
        <row r="7438">
          <cell r="A7438">
            <v>4510485</v>
          </cell>
          <cell r="B7438" t="str">
            <v>Рагуцкий Владимир Валентинович</v>
          </cell>
          <cell r="C7438" t="str">
            <v>Для работников/физ.лиц (общий доступ)</v>
          </cell>
          <cell r="D7438" t="str">
            <v>Аварийно-спасательная служба Мончегорский военизированный аварийно-</v>
          </cell>
          <cell r="E7438" t="str">
            <v>Заместитель командира отряда</v>
          </cell>
          <cell r="F7438" t="str">
            <v>г. Мончегорск</v>
          </cell>
          <cell r="G7438" t="str">
            <v>Руководители</v>
          </cell>
          <cell r="H7438" t="str">
            <v>КГМК Аварийно-спасат. служба</v>
          </cell>
          <cell r="I7438">
            <v>42564</v>
          </cell>
        </row>
        <row r="7439">
          <cell r="A7439">
            <v>4510488</v>
          </cell>
          <cell r="B7439" t="str">
            <v>Голубева Ольга Владимировна</v>
          </cell>
          <cell r="C7439" t="str">
            <v>Для работников/физ.лиц (общий доступ)</v>
          </cell>
          <cell r="D7439" t="str">
            <v>Управление бухгалтерского учета Отдел расчета налогов</v>
          </cell>
          <cell r="E7439" t="str">
            <v>Специалист 1 категории</v>
          </cell>
          <cell r="F7439" t="str">
            <v>г. Мончегорск</v>
          </cell>
          <cell r="G7439" t="str">
            <v>Специалисты</v>
          </cell>
          <cell r="H7439" t="str">
            <v>КГМК Управление</v>
          </cell>
          <cell r="I7439">
            <v>42564</v>
          </cell>
        </row>
        <row r="7440">
          <cell r="A7440">
            <v>4510489</v>
          </cell>
          <cell r="B7440" t="str">
            <v>Соловьева Валентина Георгиевна</v>
          </cell>
          <cell r="C7440" t="str">
            <v>Для работников/физ.лиц (общий доступ)</v>
          </cell>
          <cell r="D7440" t="str">
            <v>Управление бухгалтерского учета Отдел учета расчетов с юридическими</v>
          </cell>
          <cell r="E7440" t="str">
            <v>Специалист 1 категории</v>
          </cell>
          <cell r="F7440" t="str">
            <v>г. Мончегорск</v>
          </cell>
          <cell r="G7440" t="str">
            <v>Специалисты</v>
          </cell>
          <cell r="H7440" t="str">
            <v>КГМК Управление</v>
          </cell>
          <cell r="I7440">
            <v>42564</v>
          </cell>
        </row>
        <row r="7441">
          <cell r="A7441">
            <v>4510491</v>
          </cell>
          <cell r="B7441" t="str">
            <v>Залесова Юлия Владимировна</v>
          </cell>
          <cell r="C7441" t="str">
            <v>Для работников/физ.лиц (общий доступ)</v>
          </cell>
          <cell r="D7441" t="str">
            <v>Контрольно-ревизионное управление Отдел контроля хозяйственных опер</v>
          </cell>
          <cell r="E7441" t="str">
            <v>Главный специалист</v>
          </cell>
          <cell r="F7441" t="str">
            <v>г. Мончегорск</v>
          </cell>
          <cell r="G7441" t="str">
            <v>Руководители</v>
          </cell>
          <cell r="H7441" t="str">
            <v>КГМК Управление</v>
          </cell>
          <cell r="I7441">
            <v>42564</v>
          </cell>
        </row>
        <row r="7442">
          <cell r="A7442">
            <v>4510492</v>
          </cell>
          <cell r="B7442" t="str">
            <v>Малова Елена Александровна</v>
          </cell>
          <cell r="C7442" t="str">
            <v>Для работников/физ.лиц (общий доступ)</v>
          </cell>
          <cell r="D7442" t="str">
            <v>Управление бухгалтерского учета Отдел учета расчетов с юридическими</v>
          </cell>
          <cell r="E7442" t="str">
            <v>Заместитель начальника отдела</v>
          </cell>
          <cell r="F7442" t="str">
            <v>г. Мончегорск</v>
          </cell>
          <cell r="G7442" t="str">
            <v>Руководители</v>
          </cell>
          <cell r="H7442" t="str">
            <v>КГМК Управление</v>
          </cell>
          <cell r="I7442">
            <v>42564</v>
          </cell>
        </row>
        <row r="7443">
          <cell r="A7443">
            <v>4510495</v>
          </cell>
          <cell r="B7443" t="str">
            <v>Рева Владимир Александрович</v>
          </cell>
          <cell r="C7443" t="str">
            <v>Для работников/физ.лиц (особый доступ)</v>
          </cell>
          <cell r="D7443" t="str">
            <v>Управление материально-технического снабжения</v>
          </cell>
          <cell r="E7443" t="str">
            <v>Заместитель начальника управления-начальник отдела планирования и с</v>
          </cell>
          <cell r="F7443" t="str">
            <v>г. Мончегорск</v>
          </cell>
          <cell r="G7443" t="str">
            <v>Руководители</v>
          </cell>
          <cell r="H7443" t="str">
            <v>КГМК Управление</v>
          </cell>
          <cell r="I7443">
            <v>42751</v>
          </cell>
        </row>
        <row r="7444">
          <cell r="A7444">
            <v>4510500</v>
          </cell>
          <cell r="B7444" t="str">
            <v>Кандаурова Ольга Алексеевна</v>
          </cell>
          <cell r="C7444" t="str">
            <v>Для работников/физ.лиц (общий доступ)</v>
          </cell>
          <cell r="D7444" t="str">
            <v>Управление бухгалтерского учета Отдел учета расчетов с персоналом</v>
          </cell>
          <cell r="E7444" t="str">
            <v>Специалист 2 категории</v>
          </cell>
          <cell r="F7444" t="str">
            <v>г. Мончегорск</v>
          </cell>
          <cell r="G7444" t="str">
            <v>Специалисты</v>
          </cell>
          <cell r="H7444" t="str">
            <v>КГМК Управление</v>
          </cell>
          <cell r="I7444">
            <v>42564</v>
          </cell>
        </row>
        <row r="7445">
          <cell r="A7445">
            <v>4510501</v>
          </cell>
          <cell r="B7445" t="str">
            <v>Волков Владимир Геннадьевич</v>
          </cell>
          <cell r="C7445" t="str">
            <v>Для работников/физ.лиц (особый доступ)</v>
          </cell>
          <cell r="D7445" t="str">
            <v>Управление главного энергетика Отдел организации ремонтов</v>
          </cell>
          <cell r="E7445" t="str">
            <v>Начальник отдела</v>
          </cell>
          <cell r="F7445" t="str">
            <v>г. Мончегорск</v>
          </cell>
          <cell r="G7445" t="str">
            <v>Руководители</v>
          </cell>
          <cell r="H7445" t="str">
            <v>КГМК Управление</v>
          </cell>
          <cell r="I7445">
            <v>42564</v>
          </cell>
        </row>
        <row r="7446">
          <cell r="A7446">
            <v>4510504</v>
          </cell>
          <cell r="B7446" t="str">
            <v>Морина Лариса Евгеньевна</v>
          </cell>
          <cell r="C7446" t="str">
            <v>Для работников/физ.лиц (общий доступ)</v>
          </cell>
          <cell r="D7446" t="str">
            <v>Планово-экономическое управление Отдел планирования производства и</v>
          </cell>
          <cell r="E7446" t="str">
            <v>Специалист ведущий</v>
          </cell>
          <cell r="F7446" t="str">
            <v>г. Мончегорск</v>
          </cell>
          <cell r="G7446" t="str">
            <v>Специалисты</v>
          </cell>
          <cell r="H7446" t="str">
            <v>КГМК Управление</v>
          </cell>
          <cell r="I7446">
            <v>42564</v>
          </cell>
        </row>
        <row r="7447">
          <cell r="A7447">
            <v>4510505</v>
          </cell>
          <cell r="B7447" t="str">
            <v>Голубев Дмитрий Геннадьевич</v>
          </cell>
          <cell r="C7447" t="str">
            <v>Для работников/физ.лиц (особый доступ)</v>
          </cell>
          <cell r="D7447" t="str">
            <v>Департамент безопасности Организационный отдел</v>
          </cell>
          <cell r="E7447" t="str">
            <v>Начальник отдела</v>
          </cell>
          <cell r="F7447" t="str">
            <v>г. Мончегорск</v>
          </cell>
          <cell r="G7447" t="str">
            <v>Руководители</v>
          </cell>
          <cell r="H7447" t="str">
            <v>КГМК Управление</v>
          </cell>
          <cell r="I7447">
            <v>42564</v>
          </cell>
        </row>
        <row r="7448">
          <cell r="A7448">
            <v>4510507</v>
          </cell>
          <cell r="B7448" t="str">
            <v>Георгиу Лариса Анатольевна</v>
          </cell>
          <cell r="C7448" t="str">
            <v>Для работников/физ.лиц (общий доступ)</v>
          </cell>
          <cell r="D7448" t="str">
            <v>Управление делами Отдел документационного обеспечения Секретариат</v>
          </cell>
          <cell r="E7448" t="str">
            <v>Секретарь</v>
          </cell>
          <cell r="F7448" t="str">
            <v>г. Мончегорск</v>
          </cell>
          <cell r="G7448" t="str">
            <v>Служащие</v>
          </cell>
          <cell r="H7448" t="str">
            <v>КГМК Управление</v>
          </cell>
          <cell r="I7448">
            <v>42564</v>
          </cell>
        </row>
        <row r="7449">
          <cell r="A7449">
            <v>4510511</v>
          </cell>
          <cell r="B7449" t="str">
            <v>Демкова Марина Сергеевна</v>
          </cell>
          <cell r="C7449" t="str">
            <v>Для работников/физ.лиц (общий доступ)</v>
          </cell>
          <cell r="D7449" t="str">
            <v>Управление бухгалтерского учета Отдел учета расчетов с персоналом</v>
          </cell>
          <cell r="E7449" t="str">
            <v>Специалист 2 категории</v>
          </cell>
          <cell r="F7449" t="str">
            <v>г. Мончегорск</v>
          </cell>
          <cell r="G7449" t="str">
            <v>Специалисты</v>
          </cell>
          <cell r="H7449" t="str">
            <v>КГМК Управление</v>
          </cell>
          <cell r="I7449">
            <v>42725</v>
          </cell>
        </row>
        <row r="7450">
          <cell r="A7450">
            <v>4510514</v>
          </cell>
          <cell r="B7450" t="str">
            <v>Степичева Елена Федоровна</v>
          </cell>
          <cell r="C7450" t="str">
            <v>Для работников/физ.лиц (общий доступ)</v>
          </cell>
          <cell r="D7450" t="str">
            <v>Планово-экономическое управление Отдел планирования производства и</v>
          </cell>
          <cell r="E7450" t="str">
            <v>Специалист ведущий</v>
          </cell>
          <cell r="F7450" t="str">
            <v>г. Мончегорск</v>
          </cell>
          <cell r="G7450" t="str">
            <v>Специалисты</v>
          </cell>
          <cell r="H7450" t="str">
            <v>КГМК Управление</v>
          </cell>
          <cell r="I7450">
            <v>42564</v>
          </cell>
        </row>
        <row r="7451">
          <cell r="A7451">
            <v>4510525</v>
          </cell>
          <cell r="B7451" t="str">
            <v>Монастырская Ирина Владимировна</v>
          </cell>
          <cell r="C7451" t="str">
            <v>Для работников/физ.лиц (особый доступ)</v>
          </cell>
          <cell r="D7451" t="str">
            <v>Планово-экономическое управление Отдел бюджетного планирования и ко</v>
          </cell>
          <cell r="E7451" t="str">
            <v>Начальник отдела</v>
          </cell>
          <cell r="F7451" t="str">
            <v>г. Мончегорск</v>
          </cell>
          <cell r="G7451" t="str">
            <v>Руководители</v>
          </cell>
          <cell r="H7451" t="str">
            <v>КГМК Управление</v>
          </cell>
          <cell r="I7451">
            <v>42702</v>
          </cell>
        </row>
        <row r="7452">
          <cell r="A7452">
            <v>4510528</v>
          </cell>
          <cell r="B7452" t="str">
            <v>Голышева Екатерина Алексеевна</v>
          </cell>
          <cell r="C7452" t="str">
            <v>Для работников/физ.лиц (общий доступ)</v>
          </cell>
          <cell r="D7452" t="str">
            <v>Департамент персонала Отдел развития персонала</v>
          </cell>
          <cell r="E7452" t="str">
            <v>Ведущий специалист</v>
          </cell>
          <cell r="F7452" t="str">
            <v>г. Мончегорск</v>
          </cell>
          <cell r="G7452" t="str">
            <v>Специалисты</v>
          </cell>
          <cell r="H7452" t="str">
            <v>КГМК Управление</v>
          </cell>
          <cell r="I7452">
            <v>42564</v>
          </cell>
        </row>
        <row r="7453">
          <cell r="A7453">
            <v>4510534</v>
          </cell>
          <cell r="B7453" t="str">
            <v>Рудаков Денис Валерьевич</v>
          </cell>
          <cell r="C7453" t="str">
            <v>Для работников/физ.лиц (общий доступ)</v>
          </cell>
          <cell r="D7453" t="str">
            <v>Правовое управление Отдел обеспечения прав собственности и корпорат</v>
          </cell>
          <cell r="E7453" t="str">
            <v>Главный специалист</v>
          </cell>
          <cell r="F7453" t="str">
            <v>г. Мончегорск</v>
          </cell>
          <cell r="G7453" t="str">
            <v>Руководители</v>
          </cell>
          <cell r="H7453" t="str">
            <v>КГМК Управление</v>
          </cell>
          <cell r="I7453">
            <v>42564</v>
          </cell>
        </row>
        <row r="7454">
          <cell r="A7454">
            <v>4510536</v>
          </cell>
          <cell r="B7454" t="str">
            <v>Мишуров Алексей Владимирович</v>
          </cell>
          <cell r="C7454" t="str">
            <v>Для работников/физ.лиц (общий доступ)</v>
          </cell>
          <cell r="D7454" t="str">
            <v>Правовое управление Отдел обеспечения прав собственности и корпорат</v>
          </cell>
          <cell r="E7454" t="str">
            <v>Заместитель начальника отдела</v>
          </cell>
          <cell r="F7454" t="str">
            <v>г. Мончегорск</v>
          </cell>
          <cell r="G7454" t="str">
            <v>Руководители</v>
          </cell>
          <cell r="H7454" t="str">
            <v>КГМК Управление</v>
          </cell>
          <cell r="I7454">
            <v>42564</v>
          </cell>
        </row>
        <row r="7455">
          <cell r="A7455">
            <v>4510569</v>
          </cell>
          <cell r="B7455" t="str">
            <v>Новикова Оксана Дмитриевна</v>
          </cell>
          <cell r="C7455" t="str">
            <v>Для работников/физ.лиц (особый доступ)</v>
          </cell>
          <cell r="D7455" t="str">
            <v>Департамент персонала Отдел кадрового администрирования</v>
          </cell>
          <cell r="E7455" t="str">
            <v>Начальник отдела</v>
          </cell>
          <cell r="F7455" t="str">
            <v>г. Мончегорск</v>
          </cell>
          <cell r="G7455" t="str">
            <v>Руководители</v>
          </cell>
          <cell r="H7455" t="str">
            <v>КГМК Управление</v>
          </cell>
          <cell r="I7455">
            <v>42564</v>
          </cell>
        </row>
        <row r="7456">
          <cell r="A7456">
            <v>4510571</v>
          </cell>
          <cell r="B7456" t="str">
            <v>Бобылева Ольга Николаевна</v>
          </cell>
          <cell r="C7456" t="str">
            <v>Для работников/физ.лиц (особый доступ)</v>
          </cell>
          <cell r="D7456" t="str">
            <v>Управление общественных связей Отдел внутрикорпоративных коммуника</v>
          </cell>
          <cell r="E7456" t="str">
            <v>Начальник отдела</v>
          </cell>
          <cell r="F7456" t="str">
            <v>г. Мончегорск</v>
          </cell>
          <cell r="G7456" t="str">
            <v>Руководители</v>
          </cell>
          <cell r="H7456" t="str">
            <v>КГМК Управление</v>
          </cell>
          <cell r="I7456">
            <v>42564</v>
          </cell>
        </row>
        <row r="7457">
          <cell r="A7457">
            <v>4510573</v>
          </cell>
          <cell r="B7457" t="str">
            <v>Смирнова Елена Валерьевна</v>
          </cell>
          <cell r="C7457" t="str">
            <v>Для работников/физ.лиц (особый доступ)</v>
          </cell>
          <cell r="D7457" t="str">
            <v>Планово-экономическое управление</v>
          </cell>
          <cell r="E7457" t="str">
            <v>Начальник управления</v>
          </cell>
          <cell r="F7457" t="str">
            <v>г. Мончегорск</v>
          </cell>
          <cell r="G7457" t="str">
            <v>Руководители</v>
          </cell>
          <cell r="H7457" t="str">
            <v>КГМК Управление</v>
          </cell>
          <cell r="I7457">
            <v>42691</v>
          </cell>
        </row>
        <row r="7458">
          <cell r="A7458">
            <v>4510579</v>
          </cell>
          <cell r="B7458" t="str">
            <v>Шумаркина Елена Дмитриевна</v>
          </cell>
          <cell r="C7458" t="str">
            <v>Для работников/физ.лиц (общий доступ)</v>
          </cell>
          <cell r="D7458" t="str">
            <v>Отдел сбыта Группа организации отгрузки</v>
          </cell>
          <cell r="E7458" t="str">
            <v>Специалист ведущий</v>
          </cell>
          <cell r="F7458" t="str">
            <v>г. Мончегорск</v>
          </cell>
          <cell r="G7458" t="str">
            <v>Специалисты</v>
          </cell>
          <cell r="H7458" t="str">
            <v>КГМК Управление</v>
          </cell>
          <cell r="I7458">
            <v>42564</v>
          </cell>
        </row>
        <row r="7459">
          <cell r="A7459">
            <v>4510585</v>
          </cell>
          <cell r="B7459" t="str">
            <v>Тропина Юлия Владимировна</v>
          </cell>
          <cell r="C7459" t="str">
            <v>Для работников/физ.лиц (общий доступ)</v>
          </cell>
          <cell r="D7459" t="str">
            <v>Департамент персонала Отдел организации и оплаты труда Бюро бюджетно</v>
          </cell>
          <cell r="E7459" t="str">
            <v>Главный специалист</v>
          </cell>
          <cell r="F7459" t="str">
            <v>г. Мончегорск</v>
          </cell>
          <cell r="G7459" t="str">
            <v>Руководители</v>
          </cell>
          <cell r="H7459" t="str">
            <v>КГМК Управление</v>
          </cell>
          <cell r="I7459">
            <v>42564</v>
          </cell>
        </row>
        <row r="7460">
          <cell r="A7460">
            <v>4510595</v>
          </cell>
          <cell r="B7460" t="str">
            <v>Ников Станислав Геннадьевич</v>
          </cell>
          <cell r="C7460" t="str">
            <v>Для работников/физ.лиц (общий доступ)</v>
          </cell>
          <cell r="D7460" t="str">
            <v>Управление главного энергетика Отдел организации ремонтов</v>
          </cell>
          <cell r="E7460" t="str">
            <v>Ведущий специалист</v>
          </cell>
          <cell r="F7460" t="str">
            <v>г. Мончегорск</v>
          </cell>
          <cell r="G7460" t="str">
            <v>Специалисты</v>
          </cell>
          <cell r="H7460" t="str">
            <v>КГМК Управление</v>
          </cell>
          <cell r="I7460">
            <v>42768</v>
          </cell>
        </row>
        <row r="7461">
          <cell r="A7461">
            <v>4510610</v>
          </cell>
          <cell r="B7461" t="str">
            <v>Лобкова Валерия Борисовна</v>
          </cell>
          <cell r="C7461" t="str">
            <v>Для работников/физ.лиц (особый доступ)</v>
          </cell>
          <cell r="D7461" t="str">
            <v>Департамент персонала Отдел организации и оплаты труда</v>
          </cell>
          <cell r="E7461" t="str">
            <v>Начальник отдела</v>
          </cell>
          <cell r="F7461" t="str">
            <v>г. Мончегорск</v>
          </cell>
          <cell r="G7461" t="str">
            <v>Руководители</v>
          </cell>
          <cell r="H7461" t="str">
            <v>КГМК Управление</v>
          </cell>
          <cell r="I7461">
            <v>42564</v>
          </cell>
        </row>
        <row r="7462">
          <cell r="A7462">
            <v>4510613</v>
          </cell>
          <cell r="B7462" t="str">
            <v>Афанаскина Надежда Ивановна</v>
          </cell>
          <cell r="C7462" t="str">
            <v>Для работников/физ.лиц (общий доступ)</v>
          </cell>
          <cell r="D7462" t="str">
            <v>Управление бухгалтерского учета Отдел учета расчетов с персоналом</v>
          </cell>
          <cell r="E7462" t="str">
            <v>Специалист 1 категории</v>
          </cell>
          <cell r="F7462" t="str">
            <v>г. Мончегорск</v>
          </cell>
          <cell r="G7462" t="str">
            <v>Специалисты</v>
          </cell>
          <cell r="H7462" t="str">
            <v>КГМК Управление</v>
          </cell>
          <cell r="I7462">
            <v>42564</v>
          </cell>
        </row>
        <row r="7463">
          <cell r="A7463">
            <v>4510616</v>
          </cell>
          <cell r="B7463" t="str">
            <v>Петровичева Елена Васильевна</v>
          </cell>
          <cell r="C7463" t="str">
            <v>Для работников/физ.лиц (особый доступ)</v>
          </cell>
          <cell r="D7463" t="str">
            <v>Контрольно-ревизионное управление Отдел контроля хозяйственных опер</v>
          </cell>
          <cell r="E7463" t="str">
            <v>Заместитель начальника управления - начальник отдела</v>
          </cell>
          <cell r="F7463" t="str">
            <v>г. Мончегорск</v>
          </cell>
          <cell r="G7463" t="str">
            <v>Руководители</v>
          </cell>
          <cell r="H7463" t="str">
            <v>КГМК Управление</v>
          </cell>
          <cell r="I7463">
            <v>42564</v>
          </cell>
        </row>
        <row r="7464">
          <cell r="A7464">
            <v>4510618</v>
          </cell>
          <cell r="B7464" t="str">
            <v>Бологова Эмилия Анатольевна</v>
          </cell>
          <cell r="C7464" t="str">
            <v>Для работников/физ.лиц (общий доступ)</v>
          </cell>
          <cell r="D7464" t="str">
            <v>Цех энергообеспечения Отделение тепловодоснабжения и водоотведения</v>
          </cell>
          <cell r="E7464" t="str">
            <v>Машинист насосных установок 4 разряда</v>
          </cell>
          <cell r="F7464" t="str">
            <v>г. Мончегорск</v>
          </cell>
          <cell r="G7464" t="str">
            <v>Рабочие</v>
          </cell>
          <cell r="H7464" t="str">
            <v>КГМК Цех энергообеспечения</v>
          </cell>
          <cell r="I7464">
            <v>42564</v>
          </cell>
        </row>
        <row r="7465">
          <cell r="A7465">
            <v>4510619</v>
          </cell>
          <cell r="B7465" t="str">
            <v>Яровая Тамара Павловна</v>
          </cell>
          <cell r="C7465" t="str">
            <v>Для работников/физ.лиц (общий доступ)</v>
          </cell>
          <cell r="D7465" t="str">
            <v>Управление научно-технического развития и экологической безопасност</v>
          </cell>
          <cell r="E7465" t="str">
            <v>Главный специалист</v>
          </cell>
          <cell r="F7465" t="str">
            <v>г. Мончегорск</v>
          </cell>
          <cell r="G7465" t="str">
            <v>Руководители</v>
          </cell>
          <cell r="H7465" t="str">
            <v>КГМК Управление</v>
          </cell>
          <cell r="I7465">
            <v>42564</v>
          </cell>
        </row>
        <row r="7466">
          <cell r="A7466">
            <v>4510623</v>
          </cell>
          <cell r="B7466" t="str">
            <v>Салихова Тамара Владимировна</v>
          </cell>
          <cell r="C7466" t="str">
            <v>Для работников/физ.лиц (общий доступ)</v>
          </cell>
          <cell r="D7466" t="str">
            <v>Управление делами Архивное бюро</v>
          </cell>
          <cell r="E7466" t="str">
            <v>Специалист 3 категории</v>
          </cell>
          <cell r="F7466" t="str">
            <v>г. Мончегорск</v>
          </cell>
          <cell r="G7466" t="str">
            <v>Специалисты</v>
          </cell>
          <cell r="H7466" t="str">
            <v>КГМК Управление</v>
          </cell>
          <cell r="I7466">
            <v>42564</v>
          </cell>
        </row>
        <row r="7467">
          <cell r="A7467">
            <v>4510626</v>
          </cell>
          <cell r="B7467" t="str">
            <v>Бойченко Светлана Владимировна</v>
          </cell>
          <cell r="C7467" t="str">
            <v>Для работников/физ.лиц (общий доступ)</v>
          </cell>
          <cell r="D7467" t="str">
            <v>Управление бухгалтерского учета Отдел учета внеоборотных активов</v>
          </cell>
          <cell r="E7467" t="str">
            <v>Ведущий специалист</v>
          </cell>
          <cell r="F7467" t="str">
            <v>г. Мончегорск</v>
          </cell>
          <cell r="G7467" t="str">
            <v>Специалисты</v>
          </cell>
          <cell r="H7467" t="str">
            <v>КГМК Управление</v>
          </cell>
          <cell r="I7467">
            <v>42660</v>
          </cell>
        </row>
        <row r="7468">
          <cell r="A7468">
            <v>4510637</v>
          </cell>
          <cell r="B7468" t="str">
            <v>Ромашко Виктор Александрович</v>
          </cell>
          <cell r="C7468" t="str">
            <v>Для работников/физ.лиц (общий доступ)</v>
          </cell>
          <cell r="D7468" t="str">
            <v>Цех электролиза никеля Технологическое отделение Гидрометаллургиче</v>
          </cell>
          <cell r="E7468" t="str">
            <v>Аппаратчик-гидрометаллург 5 разряда</v>
          </cell>
          <cell r="F7468" t="str">
            <v>г. Мончегорск</v>
          </cell>
          <cell r="G7468" t="str">
            <v>Рабочие</v>
          </cell>
          <cell r="H7468" t="str">
            <v>КГМК Цех электролиза никеля</v>
          </cell>
          <cell r="I7468">
            <v>42818</v>
          </cell>
        </row>
        <row r="7469">
          <cell r="A7469">
            <v>4510638</v>
          </cell>
          <cell r="B7469" t="str">
            <v>Смирнова Виктория Владимировна</v>
          </cell>
          <cell r="C7469" t="str">
            <v>Для работников/физ.лиц (общий доступ)</v>
          </cell>
          <cell r="D7469" t="str">
            <v>Управление бухгалтерского учета Отдел учета производственных расход</v>
          </cell>
          <cell r="E7469" t="str">
            <v>Специалист ведущий</v>
          </cell>
          <cell r="F7469" t="str">
            <v>г. Мончегорск</v>
          </cell>
          <cell r="G7469" t="str">
            <v>Специалисты</v>
          </cell>
          <cell r="H7469" t="str">
            <v>КГМК Управление</v>
          </cell>
          <cell r="I7469">
            <v>42564</v>
          </cell>
        </row>
        <row r="7470">
          <cell r="A7470">
            <v>4510644</v>
          </cell>
          <cell r="B7470" t="str">
            <v>Полетаева Евгения Евгеньевна</v>
          </cell>
          <cell r="C7470" t="str">
            <v>Для работников/физ.лиц (общий доступ)</v>
          </cell>
          <cell r="D7470" t="str">
            <v>Управление бухгалтерского учета Отдел учета материально-производств</v>
          </cell>
          <cell r="E7470" t="str">
            <v>Специалист 2 категории</v>
          </cell>
          <cell r="F7470" t="str">
            <v>г. Мончегорск</v>
          </cell>
          <cell r="G7470" t="str">
            <v>Специалисты</v>
          </cell>
          <cell r="H7470" t="str">
            <v>КГМК Управление</v>
          </cell>
          <cell r="I7470">
            <v>42564</v>
          </cell>
        </row>
        <row r="7471">
          <cell r="A7471">
            <v>4510647</v>
          </cell>
          <cell r="B7471" t="str">
            <v>Братушева Мария Анатольевна</v>
          </cell>
          <cell r="C7471" t="str">
            <v>Для работников/физ.лиц (общий доступ)</v>
          </cell>
          <cell r="D7471" t="str">
            <v>Управление бухгалтерского учета Отдел учета внеоборотных активов</v>
          </cell>
          <cell r="E7471" t="str">
            <v>Заместитель начальника отдела</v>
          </cell>
          <cell r="F7471" t="str">
            <v>г. Мончегорск</v>
          </cell>
          <cell r="G7471" t="str">
            <v>Руководители</v>
          </cell>
          <cell r="H7471" t="str">
            <v>КГМК Управление</v>
          </cell>
          <cell r="I7471">
            <v>42564</v>
          </cell>
        </row>
        <row r="7472">
          <cell r="A7472">
            <v>4510661</v>
          </cell>
          <cell r="B7472" t="str">
            <v>Кудрявцева Анна Михайловна</v>
          </cell>
          <cell r="C7472" t="str">
            <v>Для работников/физ.лиц (особый доступ)</v>
          </cell>
          <cell r="D7472" t="str">
            <v>Управление бухгалтерского учета Отдел учета материально-производств</v>
          </cell>
          <cell r="E7472" t="str">
            <v>Начальник отдела</v>
          </cell>
          <cell r="F7472" t="str">
            <v>г. Мончегорск</v>
          </cell>
          <cell r="G7472" t="str">
            <v>Руководители</v>
          </cell>
          <cell r="H7472" t="str">
            <v>КГМК Управление</v>
          </cell>
          <cell r="I7472">
            <v>42564</v>
          </cell>
        </row>
        <row r="7473">
          <cell r="A7473">
            <v>4510667</v>
          </cell>
          <cell r="B7473" t="str">
            <v>Смирнова Марина Алексеевна</v>
          </cell>
          <cell r="C7473" t="str">
            <v>Для работников/физ.лиц (общий доступ)</v>
          </cell>
          <cell r="D7473" t="str">
            <v>Отдел сбыта Группа организации отгрузки</v>
          </cell>
          <cell r="E7473" t="str">
            <v>Ведущий специалист</v>
          </cell>
          <cell r="F7473" t="str">
            <v>г. Мончегорск</v>
          </cell>
          <cell r="G7473" t="str">
            <v>Специалисты</v>
          </cell>
          <cell r="H7473" t="str">
            <v>КГМК Управление</v>
          </cell>
          <cell r="I7473">
            <v>42779</v>
          </cell>
        </row>
        <row r="7474">
          <cell r="A7474">
            <v>4510698</v>
          </cell>
          <cell r="B7474" t="str">
            <v>Бучковская Ирина Альбертовна</v>
          </cell>
          <cell r="C7474" t="str">
            <v>Для работников/физ.лиц (общий доступ)</v>
          </cell>
          <cell r="D7474" t="str">
            <v>Управление делами Отдел административной деятельности и хозяйственн</v>
          </cell>
          <cell r="E7474" t="str">
            <v>Ведущий специалист</v>
          </cell>
          <cell r="F7474" t="str">
            <v>г. Мончегорск</v>
          </cell>
          <cell r="G7474" t="str">
            <v>Специалисты</v>
          </cell>
          <cell r="H7474" t="str">
            <v>КГМК Управление</v>
          </cell>
          <cell r="I7474">
            <v>42835</v>
          </cell>
        </row>
        <row r="7475">
          <cell r="A7475">
            <v>4510708</v>
          </cell>
          <cell r="B7475" t="str">
            <v>Бенюх Мария Владимировна</v>
          </cell>
          <cell r="C7475" t="str">
            <v>Для работников/физ.лиц (общий доступ)</v>
          </cell>
          <cell r="D7475" t="str">
            <v>Управление бухгалтерского учета Отдел текущих финансовых операций и</v>
          </cell>
          <cell r="E7475" t="str">
            <v>Специалист 1 категории</v>
          </cell>
          <cell r="F7475" t="str">
            <v>г. Мончегорск</v>
          </cell>
          <cell r="G7475" t="str">
            <v>Специалисты</v>
          </cell>
          <cell r="H7475" t="str">
            <v>КГМК Управление</v>
          </cell>
          <cell r="I7475">
            <v>42695</v>
          </cell>
        </row>
        <row r="7476">
          <cell r="A7476">
            <v>4510725</v>
          </cell>
          <cell r="B7476" t="str">
            <v>Куц Анна Николаевна</v>
          </cell>
          <cell r="C7476" t="str">
            <v>Для работников/физ.лиц (общий доступ)</v>
          </cell>
          <cell r="D7476" t="str">
            <v>Управление бухгалтерского учета Отдел учета расчетов с юридическими</v>
          </cell>
          <cell r="E7476" t="str">
            <v>Специалист 2 категории</v>
          </cell>
          <cell r="F7476" t="str">
            <v>г. Мончегорск</v>
          </cell>
          <cell r="G7476" t="str">
            <v>Специалисты</v>
          </cell>
          <cell r="H7476" t="str">
            <v>КГМК Управление</v>
          </cell>
          <cell r="I7476">
            <v>42725</v>
          </cell>
        </row>
        <row r="7477">
          <cell r="A7477">
            <v>4510764</v>
          </cell>
          <cell r="B7477" t="str">
            <v>Цебро Татьяна Альбертовна</v>
          </cell>
          <cell r="C7477" t="str">
            <v>Для работников/физ.лиц (общий доступ)</v>
          </cell>
          <cell r="D7477" t="str">
            <v>Цех энергообеспечения Теплоэлектроцентраль Топливно-транспортный у</v>
          </cell>
          <cell r="E7477" t="str">
            <v>Машинист насосных установок 3 разряда</v>
          </cell>
          <cell r="F7477" t="str">
            <v>г. Мончегорск</v>
          </cell>
          <cell r="G7477" t="str">
            <v>Рабочие</v>
          </cell>
          <cell r="H7477" t="str">
            <v>КГМК Цех энергообеспечения</v>
          </cell>
          <cell r="I7477">
            <v>42564</v>
          </cell>
        </row>
        <row r="7478">
          <cell r="A7478">
            <v>4510800</v>
          </cell>
          <cell r="B7478" t="str">
            <v>Дресвянина Елена Алексеевна</v>
          </cell>
          <cell r="C7478" t="str">
            <v>Для работников/физ.лиц (общий доступ)</v>
          </cell>
          <cell r="D7478" t="str">
            <v>Департамент персонала Отдел кадрового администрирования Бюро персон</v>
          </cell>
          <cell r="E7478" t="str">
            <v>Главный специалист</v>
          </cell>
          <cell r="F7478" t="str">
            <v>г. Мончегорск</v>
          </cell>
          <cell r="G7478" t="str">
            <v>Руководители</v>
          </cell>
          <cell r="H7478" t="str">
            <v>КГМК Управление</v>
          </cell>
          <cell r="I7478">
            <v>42564</v>
          </cell>
        </row>
        <row r="7479">
          <cell r="A7479">
            <v>4510907</v>
          </cell>
          <cell r="B7479" t="str">
            <v>Чегодаева Ирина Александровна</v>
          </cell>
          <cell r="C7479" t="str">
            <v>Для работников/физ.лиц (особый доступ)</v>
          </cell>
          <cell r="D7479" t="str">
            <v>Отдел контроллинга</v>
          </cell>
          <cell r="E7479" t="str">
            <v>Начальник отдела</v>
          </cell>
          <cell r="F7479" t="str">
            <v>г. Мончегорск</v>
          </cell>
          <cell r="G7479" t="str">
            <v>Руководители</v>
          </cell>
          <cell r="H7479" t="str">
            <v>КГМК Управление</v>
          </cell>
          <cell r="I7479">
            <v>42835</v>
          </cell>
        </row>
        <row r="7480">
          <cell r="A7480">
            <v>4510928</v>
          </cell>
          <cell r="B7480" t="str">
            <v>Колб Наталья Петровна</v>
          </cell>
          <cell r="C7480" t="str">
            <v>Для работников/физ.лиц (общий доступ)</v>
          </cell>
          <cell r="D7480" t="str">
            <v>Планово-экономическое управление Отдел ценообразования для подрядны</v>
          </cell>
          <cell r="E7480" t="str">
            <v>Специалист ведущий</v>
          </cell>
          <cell r="F7480" t="str">
            <v>г. Мончегорск</v>
          </cell>
          <cell r="G7480" t="str">
            <v>Специалисты</v>
          </cell>
          <cell r="H7480" t="str">
            <v>КГМК Управление</v>
          </cell>
          <cell r="I7480">
            <v>42564</v>
          </cell>
        </row>
        <row r="7481">
          <cell r="A7481">
            <v>4511001</v>
          </cell>
          <cell r="B7481" t="str">
            <v>Дубова Лариса Юрьевна</v>
          </cell>
          <cell r="C7481" t="str">
            <v>Для работников/физ.лиц (особый доступ)</v>
          </cell>
          <cell r="D7481" t="str">
            <v>Планово-экономическое управление Отдел планирования производства и</v>
          </cell>
          <cell r="E7481" t="str">
            <v>Начальник отдела</v>
          </cell>
          <cell r="F7481" t="str">
            <v>г. Мончегорск</v>
          </cell>
          <cell r="G7481" t="str">
            <v>Руководители</v>
          </cell>
          <cell r="H7481" t="str">
            <v>КГМК Управление</v>
          </cell>
          <cell r="I7481">
            <v>42564</v>
          </cell>
        </row>
        <row r="7482">
          <cell r="A7482">
            <v>4540007</v>
          </cell>
          <cell r="B7482" t="str">
            <v>Жидовецкий Владимир Давыдович</v>
          </cell>
          <cell r="C7482" t="str">
            <v>Для работников/физ.лиц (общий доступ)</v>
          </cell>
          <cell r="D7482" t="str">
            <v>Департамент информационных технологий Служба автоматизации произво</v>
          </cell>
          <cell r="E7482" t="str">
            <v>Главный специалист</v>
          </cell>
          <cell r="F7482" t="str">
            <v>г. Мончегорск</v>
          </cell>
          <cell r="G7482" t="str">
            <v>Руководители</v>
          </cell>
          <cell r="H7482" t="str">
            <v>КГМК Управление</v>
          </cell>
          <cell r="I7482">
            <v>42564</v>
          </cell>
        </row>
        <row r="7483">
          <cell r="A7483">
            <v>4540012</v>
          </cell>
          <cell r="B7483" t="str">
            <v>Усков Андрей Климович</v>
          </cell>
          <cell r="C7483" t="str">
            <v>Для работников/физ.лиц (особый доступ)</v>
          </cell>
          <cell r="D7483" t="str">
            <v>Департамент информационных технологий Отдел управления проектами</v>
          </cell>
          <cell r="E7483" t="str">
            <v>Начальник отдела</v>
          </cell>
          <cell r="F7483" t="str">
            <v>г. Мончегорск</v>
          </cell>
          <cell r="G7483" t="str">
            <v>Руководители</v>
          </cell>
          <cell r="H7483" t="str">
            <v>КГМК Управление</v>
          </cell>
          <cell r="I7483">
            <v>42564</v>
          </cell>
        </row>
        <row r="7484">
          <cell r="A7484">
            <v>4540024</v>
          </cell>
          <cell r="B7484" t="str">
            <v>Поляков Виталий Юрьевич</v>
          </cell>
          <cell r="C7484" t="str">
            <v>Для работников/физ.лиц (общий доступ)</v>
          </cell>
          <cell r="D7484" t="str">
            <v>Центр информационных технологий и автоматизации производства Служба</v>
          </cell>
          <cell r="E7484" t="str">
            <v>Слесарь по контрольно-измерительным приборам и автоматике 5 разряда</v>
          </cell>
          <cell r="F7484" t="str">
            <v>г. Мончегорск</v>
          </cell>
          <cell r="G7484" t="str">
            <v>Рабочие</v>
          </cell>
          <cell r="H7484" t="str">
            <v>КГМК ЦИТиАП</v>
          </cell>
          <cell r="I7484">
            <v>42630</v>
          </cell>
        </row>
        <row r="7485">
          <cell r="A7485">
            <v>4540063</v>
          </cell>
          <cell r="B7485" t="str">
            <v>Пономарев Андрей Александрович</v>
          </cell>
          <cell r="C7485" t="str">
            <v>Для работников/физ.лиц (общий доступ)</v>
          </cell>
          <cell r="D7485" t="str">
            <v>Центр информационных технологий и автоматизации производства Служба</v>
          </cell>
          <cell r="E7485" t="str">
            <v>Инженер-электроник 2 категории</v>
          </cell>
          <cell r="F7485" t="str">
            <v>г. Мончегорск</v>
          </cell>
          <cell r="G7485" t="str">
            <v>Специалисты</v>
          </cell>
          <cell r="H7485" t="str">
            <v>КГМК ЦИТиАП</v>
          </cell>
          <cell r="I7485">
            <v>42564</v>
          </cell>
        </row>
        <row r="7486">
          <cell r="A7486">
            <v>4540071</v>
          </cell>
          <cell r="B7486" t="str">
            <v>Талов Сергей Евгеньевич</v>
          </cell>
          <cell r="C7486" t="str">
            <v>Для работников/физ.лиц (общий доступ)</v>
          </cell>
          <cell r="D7486" t="str">
            <v>Центр информационных технологий и автоматизации производства Метрол</v>
          </cell>
          <cell r="E7486" t="str">
            <v>Техник</v>
          </cell>
          <cell r="F7486" t="str">
            <v>г. Мончегорск</v>
          </cell>
          <cell r="G7486" t="str">
            <v>Специалисты</v>
          </cell>
          <cell r="H7486" t="str">
            <v>КГМК ЦИТиАП</v>
          </cell>
          <cell r="I7486">
            <v>42564</v>
          </cell>
        </row>
        <row r="7487">
          <cell r="A7487">
            <v>4540616</v>
          </cell>
          <cell r="B7487" t="str">
            <v>Караваев Олег Серафимович</v>
          </cell>
          <cell r="C7487" t="str">
            <v>Для работников/физ.лиц (общий доступ)</v>
          </cell>
          <cell r="D7487" t="str">
            <v>Департамент информационных технологий Служба автоматизации произво</v>
          </cell>
          <cell r="E7487" t="str">
            <v>Специалист 3 категории</v>
          </cell>
          <cell r="F7487" t="str">
            <v>г. Мончегорск</v>
          </cell>
          <cell r="G7487" t="str">
            <v>Специалисты</v>
          </cell>
          <cell r="H7487" t="str">
            <v>КГМК Управление</v>
          </cell>
          <cell r="I7487">
            <v>42564</v>
          </cell>
        </row>
        <row r="7488">
          <cell r="A7488">
            <v>4540620</v>
          </cell>
          <cell r="B7488" t="str">
            <v>Галивец Светлана Григорьевна</v>
          </cell>
          <cell r="C7488" t="str">
            <v>Для работников/физ.лиц (общий доступ)</v>
          </cell>
          <cell r="D7488" t="str">
            <v>Центр информационных технологий и автоматизации производства Отдел</v>
          </cell>
          <cell r="E7488" t="str">
            <v>Специалист 1 категории</v>
          </cell>
          <cell r="F7488" t="str">
            <v>г. Мончегорск</v>
          </cell>
          <cell r="G7488" t="str">
            <v>Специалисты</v>
          </cell>
          <cell r="H7488" t="str">
            <v>КГМК ЦИТиАП</v>
          </cell>
          <cell r="I7488">
            <v>42564</v>
          </cell>
        </row>
        <row r="7489">
          <cell r="A7489">
            <v>4540622</v>
          </cell>
          <cell r="B7489" t="str">
            <v>Демидова Галина Валентиновна</v>
          </cell>
          <cell r="C7489" t="str">
            <v>Для работников/физ.лиц (общий доступ)</v>
          </cell>
          <cell r="D7489" t="str">
            <v>Центр информационных технологий и автоматизации производства Отдел</v>
          </cell>
          <cell r="E7489" t="str">
            <v>Специалист 1 категории</v>
          </cell>
          <cell r="F7489" t="str">
            <v>г. Мончегорск</v>
          </cell>
          <cell r="G7489" t="str">
            <v>Специалисты</v>
          </cell>
          <cell r="H7489" t="str">
            <v>КГМК ЦИТиАП</v>
          </cell>
          <cell r="I7489">
            <v>42564</v>
          </cell>
        </row>
        <row r="7490">
          <cell r="A7490">
            <v>4540640</v>
          </cell>
          <cell r="B7490" t="str">
            <v>Литвин Валентина Николаевна</v>
          </cell>
          <cell r="C7490" t="str">
            <v>Для работников/физ.лиц (общий доступ)</v>
          </cell>
          <cell r="D7490" t="str">
            <v>Центр информационных технологий и автоматизации производства Отдел</v>
          </cell>
          <cell r="E7490" t="str">
            <v>Специалист</v>
          </cell>
          <cell r="F7490" t="str">
            <v>г. Мончегорск</v>
          </cell>
          <cell r="G7490" t="str">
            <v>Специалисты</v>
          </cell>
          <cell r="H7490" t="str">
            <v>КГМК ЦИТиАП</v>
          </cell>
          <cell r="I7490">
            <v>42564</v>
          </cell>
        </row>
        <row r="7491">
          <cell r="A7491">
            <v>4540641</v>
          </cell>
          <cell r="B7491" t="str">
            <v>Кириллова Елена Викторовна</v>
          </cell>
          <cell r="C7491" t="str">
            <v>Для работников/физ.лиц (общий доступ)</v>
          </cell>
          <cell r="D7491" t="str">
            <v>Центр информационных технологий и автоматизации производства Отдел</v>
          </cell>
          <cell r="E7491" t="str">
            <v>Начальник бюро</v>
          </cell>
          <cell r="F7491" t="str">
            <v>г. Мончегорск</v>
          </cell>
          <cell r="G7491" t="str">
            <v>Руководители</v>
          </cell>
          <cell r="H7491" t="str">
            <v>КГМК ЦИТиАП</v>
          </cell>
          <cell r="I7491">
            <v>42564</v>
          </cell>
        </row>
        <row r="7492">
          <cell r="A7492">
            <v>4540663</v>
          </cell>
          <cell r="B7492" t="str">
            <v>Янчевский Дмитрий Владимирович</v>
          </cell>
          <cell r="C7492" t="str">
            <v>Для работников/физ.лиц (общий доступ)</v>
          </cell>
          <cell r="D7492" t="str">
            <v>Центр информационных технологий и автоматизации производства Служба</v>
          </cell>
          <cell r="E7492" t="str">
            <v>Начальник службы</v>
          </cell>
          <cell r="F7492" t="str">
            <v>г. Мончегорск</v>
          </cell>
          <cell r="G7492" t="str">
            <v>Руководители</v>
          </cell>
          <cell r="H7492" t="str">
            <v>КГМК ЦИТиАП</v>
          </cell>
          <cell r="I7492">
            <v>42564</v>
          </cell>
        </row>
        <row r="7493">
          <cell r="A7493">
            <v>4540714</v>
          </cell>
          <cell r="B7493" t="str">
            <v>Эргардт Лариса Дмитриевна</v>
          </cell>
          <cell r="C7493" t="str">
            <v>Для работников/физ.лиц (общий доступ)</v>
          </cell>
          <cell r="D7493" t="str">
            <v>Центр информационных технологий и автоматизации производства Отдел</v>
          </cell>
          <cell r="E7493" t="str">
            <v>Специалист 1 категории</v>
          </cell>
          <cell r="F7493" t="str">
            <v>г. Мончегорск</v>
          </cell>
          <cell r="G7493" t="str">
            <v>Специалисты</v>
          </cell>
          <cell r="H7493" t="str">
            <v>КГМК ЦИТиАП</v>
          </cell>
          <cell r="I7493">
            <v>42843</v>
          </cell>
        </row>
        <row r="7494">
          <cell r="A7494">
            <v>4540726</v>
          </cell>
          <cell r="B7494" t="str">
            <v>Савинова Ирина Викторовна</v>
          </cell>
          <cell r="C7494" t="str">
            <v>Для работников/физ.лиц (общий доступ)</v>
          </cell>
          <cell r="D7494" t="str">
            <v>Центр информационных технологий и автоматизации производства Бюро п</v>
          </cell>
          <cell r="E7494" t="str">
            <v>Техник 1 категории</v>
          </cell>
          <cell r="F7494" t="str">
            <v>г. Мончегорск</v>
          </cell>
          <cell r="G7494" t="str">
            <v>Специалисты</v>
          </cell>
          <cell r="H7494" t="str">
            <v>КГМК ЦИТиАП</v>
          </cell>
          <cell r="I7494">
            <v>42564</v>
          </cell>
        </row>
        <row r="7495">
          <cell r="A7495">
            <v>4540728</v>
          </cell>
          <cell r="B7495" t="str">
            <v>Штраус Надежда Владимировна</v>
          </cell>
          <cell r="C7495" t="str">
            <v>Для работников/физ.лиц (общий доступ)</v>
          </cell>
          <cell r="D7495" t="str">
            <v>Центр информационных технологий и автоматизации производства Отдел</v>
          </cell>
          <cell r="E7495" t="str">
            <v>Техник</v>
          </cell>
          <cell r="F7495" t="str">
            <v>г. Мончегорск</v>
          </cell>
          <cell r="G7495" t="str">
            <v>Специалисты</v>
          </cell>
          <cell r="H7495" t="str">
            <v>КГМК ЦИТиАП</v>
          </cell>
          <cell r="I7495">
            <v>42564</v>
          </cell>
        </row>
        <row r="7496">
          <cell r="A7496">
            <v>4540731</v>
          </cell>
          <cell r="B7496" t="str">
            <v>Судакова Татьяна Сергеевна</v>
          </cell>
          <cell r="C7496" t="str">
            <v>Для работников/физ.лиц (общий доступ)</v>
          </cell>
          <cell r="D7496" t="str">
            <v>Центр информационных технологий и автоматизации производства Отдел</v>
          </cell>
          <cell r="E7496" t="str">
            <v>Техник</v>
          </cell>
          <cell r="F7496" t="str">
            <v>г. Мончегорск</v>
          </cell>
          <cell r="G7496" t="str">
            <v>Специалисты</v>
          </cell>
          <cell r="H7496" t="str">
            <v>КГМК ЦИТиАП</v>
          </cell>
          <cell r="I7496">
            <v>42564</v>
          </cell>
        </row>
        <row r="7497">
          <cell r="A7497">
            <v>4540778</v>
          </cell>
          <cell r="B7497" t="str">
            <v>Морозов Игорь Геннадьевич</v>
          </cell>
          <cell r="C7497" t="str">
            <v>Для работников/физ.лиц (общий доступ)</v>
          </cell>
          <cell r="D7497" t="str">
            <v>Центр информационных технологий и автоматизации производства Служба</v>
          </cell>
          <cell r="E7497" t="str">
            <v>Инженер-электроник 1 категории</v>
          </cell>
          <cell r="F7497" t="str">
            <v>г. Мончегорск</v>
          </cell>
          <cell r="G7497" t="str">
            <v>Специалисты</v>
          </cell>
          <cell r="H7497" t="str">
            <v>КГМК ЦИТиАП</v>
          </cell>
          <cell r="I7497">
            <v>42564</v>
          </cell>
        </row>
        <row r="7498">
          <cell r="A7498">
            <v>4540779</v>
          </cell>
          <cell r="B7498" t="str">
            <v>Шохирев Максим Николаевич</v>
          </cell>
          <cell r="C7498" t="str">
            <v>Для работников/физ.лиц (общий доступ)</v>
          </cell>
          <cell r="D7498" t="str">
            <v>Центр информационных технологий и автоматизации производства Служба</v>
          </cell>
          <cell r="E7498" t="str">
            <v>Начальник отдела</v>
          </cell>
          <cell r="F7498" t="str">
            <v>г. Мончегорск</v>
          </cell>
          <cell r="G7498" t="str">
            <v>Руководители</v>
          </cell>
          <cell r="H7498" t="str">
            <v>КГМК ЦИТиАП</v>
          </cell>
          <cell r="I7498">
            <v>42564</v>
          </cell>
        </row>
        <row r="7499">
          <cell r="A7499">
            <v>4541584</v>
          </cell>
          <cell r="B7499" t="str">
            <v>Иванова Кристина Дмитриевна</v>
          </cell>
          <cell r="C7499" t="str">
            <v>Для работников/физ.лиц (общий доступ)</v>
          </cell>
          <cell r="D7499" t="str">
            <v>Центр информационных технологий и автоматизации производства Отдел</v>
          </cell>
          <cell r="E7499" t="str">
            <v>Оператор электронно-вычислительных и вычислительных машин</v>
          </cell>
          <cell r="F7499" t="str">
            <v>г. Мончегорск</v>
          </cell>
          <cell r="G7499" t="str">
            <v>Рабочие</v>
          </cell>
          <cell r="H7499" t="str">
            <v>КГМК ЦИТиАП</v>
          </cell>
          <cell r="I7499">
            <v>42746</v>
          </cell>
        </row>
        <row r="7500">
          <cell r="A7500">
            <v>4550013</v>
          </cell>
          <cell r="B7500" t="str">
            <v>Баранов Дмитрий Александрович</v>
          </cell>
          <cell r="C7500" t="str">
            <v>Для работников/физ.лиц (общий доступ)</v>
          </cell>
          <cell r="D7500" t="str">
            <v>Цех электролиза никеля Электромеханослужба Служба по ремонту и обслу</v>
          </cell>
          <cell r="E7500" t="str">
            <v>Электромонтер по ремонту и обслуживанию электрооборудования 5 разряд</v>
          </cell>
          <cell r="F7500" t="str">
            <v>г. Мончегорск</v>
          </cell>
          <cell r="G7500" t="str">
            <v>Рабочие</v>
          </cell>
          <cell r="H7500" t="str">
            <v>КГМК Цех электролиза никеля</v>
          </cell>
          <cell r="I7500">
            <v>42852</v>
          </cell>
        </row>
        <row r="7501">
          <cell r="A7501">
            <v>4550014</v>
          </cell>
          <cell r="B7501" t="str">
            <v>Акулич Анастасия Ивановна</v>
          </cell>
          <cell r="C7501" t="str">
            <v>Для работников/физ.лиц (общий доступ)</v>
          </cell>
          <cell r="D7501" t="str">
            <v>Производственное управление Бюро сырья</v>
          </cell>
          <cell r="E7501" t="str">
            <v>Специалист ведущий</v>
          </cell>
          <cell r="F7501" t="str">
            <v>г. Мончегорск</v>
          </cell>
          <cell r="G7501" t="str">
            <v>Специалисты</v>
          </cell>
          <cell r="H7501" t="str">
            <v>КГМК Управление</v>
          </cell>
          <cell r="I7501">
            <v>42564</v>
          </cell>
        </row>
        <row r="7502">
          <cell r="A7502">
            <v>4550015</v>
          </cell>
          <cell r="B7502" t="str">
            <v>Сараев Николай Михайлович</v>
          </cell>
          <cell r="C7502" t="str">
            <v>Для работников/физ.лиц (общий доступ)</v>
          </cell>
          <cell r="D7502" t="str">
            <v>Рафинировочный цех Отделение разделения файнштейна Участок дроблени</v>
          </cell>
          <cell r="E7502" t="str">
            <v>Дробильщик 5 разряда</v>
          </cell>
          <cell r="F7502" t="str">
            <v>г. Мончегорск</v>
          </cell>
          <cell r="G7502" t="str">
            <v>Рабочие</v>
          </cell>
          <cell r="H7502" t="str">
            <v>КГМК Рафинировочный цех</v>
          </cell>
          <cell r="I7502">
            <v>42564</v>
          </cell>
        </row>
        <row r="7503">
          <cell r="A7503">
            <v>4550016</v>
          </cell>
          <cell r="B7503" t="str">
            <v>Автушина Елена Владимировна</v>
          </cell>
          <cell r="C7503" t="str">
            <v>Для работников/физ.лиц (общий доступ)</v>
          </cell>
          <cell r="D7503" t="str">
            <v>Рафинировочный цех Электропечное отделение</v>
          </cell>
          <cell r="E7503" t="str">
            <v>Машинист крана (крановщик) 5 разряда</v>
          </cell>
          <cell r="F7503" t="str">
            <v>г. Мончегорск</v>
          </cell>
          <cell r="G7503" t="str">
            <v>Рабочие</v>
          </cell>
          <cell r="H7503" t="str">
            <v>КГМК Рафинировочный цех</v>
          </cell>
          <cell r="I7503">
            <v>42564</v>
          </cell>
        </row>
        <row r="7504">
          <cell r="A7504">
            <v>4550018</v>
          </cell>
          <cell r="B7504" t="str">
            <v>Шиловский Владимир Анатольевич</v>
          </cell>
          <cell r="C7504" t="str">
            <v>Для работников/физ.лиц (общий доступ)</v>
          </cell>
          <cell r="D7504" t="str">
            <v>Транспортный цех Служба железнодорожных перевозок и погрузочно-разг</v>
          </cell>
          <cell r="E7504" t="str">
            <v>Машинист тепловоза</v>
          </cell>
          <cell r="F7504" t="str">
            <v>г. Мончегорск</v>
          </cell>
          <cell r="G7504" t="str">
            <v>Рабочие</v>
          </cell>
          <cell r="H7504" t="str">
            <v>КГМК Транспортный цех</v>
          </cell>
          <cell r="I7504">
            <v>42826</v>
          </cell>
        </row>
        <row r="7505">
          <cell r="A7505">
            <v>4550026</v>
          </cell>
          <cell r="B7505" t="str">
            <v>Подольский Денис Юрьевич</v>
          </cell>
          <cell r="C7505" t="str">
            <v>Для работников/физ.лиц (общий доступ)</v>
          </cell>
          <cell r="D7505" t="str">
            <v>Департамент информационных технологий Отдел информационных техноло</v>
          </cell>
          <cell r="E7505" t="str">
            <v>Главный специалист</v>
          </cell>
          <cell r="F7505" t="str">
            <v>г. Мончегорск</v>
          </cell>
          <cell r="G7505" t="str">
            <v>Руководители</v>
          </cell>
          <cell r="H7505" t="str">
            <v>КГМК Управление</v>
          </cell>
          <cell r="I7505">
            <v>42564</v>
          </cell>
        </row>
        <row r="7506">
          <cell r="A7506">
            <v>4550029</v>
          </cell>
          <cell r="B7506" t="str">
            <v>Олиференко Евгений Александрович</v>
          </cell>
          <cell r="C7506" t="str">
            <v>Для работников/физ.лиц (общий доступ)</v>
          </cell>
          <cell r="D7506" t="str">
            <v>Металлургический цех Механоэлектрослужба Энергослужба Бригада по ре</v>
          </cell>
          <cell r="E7506" t="str">
            <v>Слесарь-ремонтник 5 разряда</v>
          </cell>
          <cell r="F7506" t="str">
            <v>г. Мончегорск</v>
          </cell>
          <cell r="G7506" t="str">
            <v>Рабочие</v>
          </cell>
          <cell r="H7506" t="str">
            <v>КГМК Металлургический цех</v>
          </cell>
          <cell r="I7506">
            <v>42765</v>
          </cell>
        </row>
        <row r="7507">
          <cell r="A7507">
            <v>4550035</v>
          </cell>
          <cell r="B7507" t="str">
            <v>Аракчеев Алексей Александрович</v>
          </cell>
          <cell r="C7507" t="str">
            <v>Для работников/физ.лиц (общий доступ)</v>
          </cell>
          <cell r="D7507" t="str">
            <v>Центр информационных технологий и автоматизации производства Метрол</v>
          </cell>
          <cell r="E7507" t="str">
            <v>Инженер-электроник</v>
          </cell>
          <cell r="F7507" t="str">
            <v>г. Мончегорск</v>
          </cell>
          <cell r="G7507" t="str">
            <v>Специалисты</v>
          </cell>
          <cell r="H7507" t="str">
            <v>КГМК ЦИТиАП</v>
          </cell>
          <cell r="I7507">
            <v>42692</v>
          </cell>
        </row>
        <row r="7508">
          <cell r="A7508">
            <v>4550037</v>
          </cell>
          <cell r="B7508" t="str">
            <v>Данилишин Роман Иосифович</v>
          </cell>
          <cell r="C7508" t="str">
            <v>Для работников/физ.лиц (общий доступ)</v>
          </cell>
          <cell r="D7508" t="str">
            <v>Центр информационных технологий и автоматизации производства Служба</v>
          </cell>
          <cell r="E7508" t="str">
            <v>Электромеханик участка</v>
          </cell>
          <cell r="F7508" t="str">
            <v>г. Мончегорск</v>
          </cell>
          <cell r="G7508" t="str">
            <v>Специалисты</v>
          </cell>
          <cell r="H7508" t="str">
            <v>КГМК ЦИТиАП</v>
          </cell>
          <cell r="I7508">
            <v>42564</v>
          </cell>
        </row>
        <row r="7509">
          <cell r="A7509">
            <v>4550040</v>
          </cell>
          <cell r="B7509" t="str">
            <v>Пшеничников Алексей Васильевич</v>
          </cell>
          <cell r="C7509" t="str">
            <v>Для работников/физ.лиц (общий доступ)</v>
          </cell>
          <cell r="D7509" t="str">
            <v>Контрольно-аналитический центр Отдел обеспечения производства Участ</v>
          </cell>
          <cell r="E7509" t="str">
            <v>Главный специалист</v>
          </cell>
          <cell r="F7509" t="str">
            <v>г. Мончегорск</v>
          </cell>
          <cell r="G7509" t="str">
            <v>Руководители</v>
          </cell>
          <cell r="H7509" t="str">
            <v>КГМК Контрольно-аналит. центр</v>
          </cell>
          <cell r="I7509">
            <v>42564</v>
          </cell>
        </row>
        <row r="7510">
          <cell r="A7510">
            <v>4550041</v>
          </cell>
          <cell r="B7510" t="str">
            <v>Самусь Сергей Анатольевич</v>
          </cell>
          <cell r="C7510" t="str">
            <v>Для работников/физ.лиц (общий доступ)</v>
          </cell>
          <cell r="D7510" t="str">
            <v>Металлургический цех Плавильный участок медного производства</v>
          </cell>
          <cell r="E7510" t="str">
            <v>Обжигальщик 5 разряда</v>
          </cell>
          <cell r="F7510" t="str">
            <v>г. Мончегорск</v>
          </cell>
          <cell r="G7510" t="str">
            <v>Рабочие</v>
          </cell>
          <cell r="H7510" t="str">
            <v>КГМК Металлургический цех</v>
          </cell>
          <cell r="I7510">
            <v>42564</v>
          </cell>
        </row>
        <row r="7511">
          <cell r="A7511">
            <v>4550045</v>
          </cell>
          <cell r="B7511" t="str">
            <v>Чекалев Сергей Васильевич</v>
          </cell>
          <cell r="C7511" t="str">
            <v>Для работников/физ.лиц (общий доступ)</v>
          </cell>
          <cell r="D7511" t="str">
            <v>Цех энергообеспечения Отделение тепловодоснабжения и водоотведения</v>
          </cell>
          <cell r="E7511" t="str">
            <v>Слесарь аварийно-восстановительных работ 5 разряда</v>
          </cell>
          <cell r="F7511" t="str">
            <v>г. Мончегорск</v>
          </cell>
          <cell r="G7511" t="str">
            <v>Рабочие</v>
          </cell>
          <cell r="H7511" t="str">
            <v>КГМК Цех энергообеспечения</v>
          </cell>
          <cell r="I7511">
            <v>42564</v>
          </cell>
        </row>
        <row r="7512">
          <cell r="A7512">
            <v>4550046</v>
          </cell>
          <cell r="B7512" t="str">
            <v>Макаров Евгений Викторович</v>
          </cell>
          <cell r="C7512" t="str">
            <v>Для работников/физ.лиц (общий доступ)</v>
          </cell>
          <cell r="D7512" t="str">
            <v>Цех электролиза никеля Отделение карбонильного никеля Технологическ</v>
          </cell>
          <cell r="E7512" t="str">
            <v>Аппаратчик разложения 5 разряда</v>
          </cell>
          <cell r="F7512" t="str">
            <v>г. Мончегорск</v>
          </cell>
          <cell r="G7512" t="str">
            <v>Рабочие</v>
          </cell>
          <cell r="H7512" t="str">
            <v>КГМК Цех электролиза никеля</v>
          </cell>
          <cell r="I7512">
            <v>42564</v>
          </cell>
        </row>
        <row r="7513">
          <cell r="A7513">
            <v>4550048</v>
          </cell>
          <cell r="B7513" t="str">
            <v>Радченко Мария Валентиновна</v>
          </cell>
          <cell r="C7513" t="str">
            <v>Для работников/физ.лиц (общий доступ)</v>
          </cell>
          <cell r="D7513" t="str">
            <v>Цех электролиза никеля Электролизное отделение № 2</v>
          </cell>
          <cell r="E7513" t="str">
            <v>Электролизник водных растворов 3 разряда</v>
          </cell>
          <cell r="F7513" t="str">
            <v>г. Мончегорск</v>
          </cell>
          <cell r="G7513" t="str">
            <v>Рабочие</v>
          </cell>
          <cell r="H7513" t="str">
            <v>КГМК Цех электролиза никеля</v>
          </cell>
          <cell r="I7513">
            <v>42760</v>
          </cell>
        </row>
        <row r="7514">
          <cell r="A7514">
            <v>4550051</v>
          </cell>
          <cell r="B7514" t="str">
            <v>Гогин Василий Николаевич</v>
          </cell>
          <cell r="C7514" t="str">
            <v>Для работников/физ.лиц (общий доступ)</v>
          </cell>
          <cell r="D7514" t="str">
            <v>Рафинировочный цех Отделение разделения файнштейна Участок флотации</v>
          </cell>
          <cell r="E7514" t="str">
            <v>Машинист мельниц 5 разряда</v>
          </cell>
          <cell r="F7514" t="str">
            <v>г. Мончегорск</v>
          </cell>
          <cell r="G7514" t="str">
            <v>Рабочие</v>
          </cell>
          <cell r="H7514" t="str">
            <v>КГМК Рафинировочный цех</v>
          </cell>
          <cell r="I7514">
            <v>42564</v>
          </cell>
        </row>
        <row r="7515">
          <cell r="A7515">
            <v>4550056</v>
          </cell>
          <cell r="B7515" t="str">
            <v>Чистяков Андрей Степанович</v>
          </cell>
          <cell r="C7515" t="str">
            <v>Для работников/физ.лиц (общий доступ)</v>
          </cell>
          <cell r="D7515" t="str">
            <v>Цех электролиза никеля Отделение карбонильного никеля Технологическ</v>
          </cell>
          <cell r="E7515" t="str">
            <v>Аппаратчик синтеза 6 разряда</v>
          </cell>
          <cell r="F7515" t="str">
            <v>г. Мончегорск</v>
          </cell>
          <cell r="G7515" t="str">
            <v>Рабочие</v>
          </cell>
          <cell r="H7515" t="str">
            <v>КГМК Цех электролиза никеля</v>
          </cell>
          <cell r="I7515">
            <v>42564</v>
          </cell>
        </row>
        <row r="7516">
          <cell r="A7516">
            <v>4550059</v>
          </cell>
          <cell r="B7516" t="str">
            <v>Сафонов Виталий Сергеевич</v>
          </cell>
          <cell r="C7516" t="str">
            <v>Для работников/физ.лиц (общий доступ)</v>
          </cell>
          <cell r="D7516" t="str">
            <v>Цех электролиза никеля Электролизное отделение № 2</v>
          </cell>
          <cell r="E7516" t="str">
            <v>Электролизник водных растворов 5 разряда</v>
          </cell>
          <cell r="F7516" t="str">
            <v>г. Мончегорск</v>
          </cell>
          <cell r="G7516" t="str">
            <v>Рабочие</v>
          </cell>
          <cell r="H7516" t="str">
            <v>КГМК Цех электролиза никеля</v>
          </cell>
          <cell r="I7516">
            <v>42564</v>
          </cell>
        </row>
        <row r="7517">
          <cell r="A7517">
            <v>4550062</v>
          </cell>
          <cell r="B7517" t="str">
            <v>Мальцева Ольга Николаевна</v>
          </cell>
          <cell r="C7517" t="str">
            <v>Для работников/физ.лиц (общий доступ)</v>
          </cell>
          <cell r="D7517" t="str">
            <v>Контрольно-аналитический центр Испытательная лаборатория Аналитиче</v>
          </cell>
          <cell r="E7517" t="str">
            <v>Лаборант химического анализа 5 разряда</v>
          </cell>
          <cell r="F7517" t="str">
            <v>г. Мончегорск</v>
          </cell>
          <cell r="G7517" t="str">
            <v>Рабочие</v>
          </cell>
          <cell r="H7517" t="str">
            <v>КГМК Контрольно-аналит. центр</v>
          </cell>
          <cell r="I7517">
            <v>42564</v>
          </cell>
        </row>
        <row r="7518">
          <cell r="A7518">
            <v>4550064</v>
          </cell>
          <cell r="B7518" t="str">
            <v>Беленьков Олег Геннадьевич</v>
          </cell>
          <cell r="C7518" t="str">
            <v>Для работников/физ.лиц (общий доступ)</v>
          </cell>
          <cell r="D7518" t="str">
            <v>Рафинировочный цех Электромеханослужба Энергослужба Бригада по ремо</v>
          </cell>
          <cell r="E7518" t="str">
            <v>Электрогазосварщик 5 разряда</v>
          </cell>
          <cell r="F7518" t="str">
            <v>г. Мончегорск</v>
          </cell>
          <cell r="G7518" t="str">
            <v>Рабочие</v>
          </cell>
          <cell r="H7518" t="str">
            <v>КГМК Рафинировочный цех</v>
          </cell>
          <cell r="I7518">
            <v>42564</v>
          </cell>
        </row>
        <row r="7519">
          <cell r="A7519">
            <v>4550070</v>
          </cell>
          <cell r="B7519" t="str">
            <v>Селяков Алексей Анатольевич</v>
          </cell>
          <cell r="C7519" t="str">
            <v>Для работников/физ.лиц (общий доступ)</v>
          </cell>
          <cell r="D7519" t="str">
            <v>Цех электролиза никеля Отделение карбонильного никеля Технологическ</v>
          </cell>
          <cell r="E7519" t="str">
            <v>Аппаратчик перегонки 5 разряда</v>
          </cell>
          <cell r="F7519" t="str">
            <v>г. Мончегорск</v>
          </cell>
          <cell r="G7519" t="str">
            <v>Рабочие</v>
          </cell>
          <cell r="H7519" t="str">
            <v>КГМК Цех электролиза никеля</v>
          </cell>
          <cell r="I7519">
            <v>42564</v>
          </cell>
        </row>
        <row r="7520">
          <cell r="A7520">
            <v>4550078</v>
          </cell>
          <cell r="B7520" t="str">
            <v>Сластен Андрей Петрович</v>
          </cell>
          <cell r="C7520" t="str">
            <v>Для работников/физ.лиц (общий доступ)</v>
          </cell>
          <cell r="D7520" t="str">
            <v>Цех электролиза никеля Отделение утилизации солевого стока никелево</v>
          </cell>
          <cell r="E7520" t="str">
            <v>Сменный мастер основного производственного участка</v>
          </cell>
          <cell r="F7520" t="str">
            <v>г. Мончегорск</v>
          </cell>
          <cell r="G7520" t="str">
            <v>Руководители</v>
          </cell>
          <cell r="H7520" t="str">
            <v>КГМК Цех электролиза никеля</v>
          </cell>
          <cell r="I7520">
            <v>42781</v>
          </cell>
        </row>
        <row r="7521">
          <cell r="A7521">
            <v>4550085</v>
          </cell>
          <cell r="B7521" t="str">
            <v>Лебедева Любовь Викторовна</v>
          </cell>
          <cell r="C7521" t="str">
            <v>Для работников/физ.лиц (общий доступ)</v>
          </cell>
          <cell r="D7521" t="str">
            <v>Цех электролиза никеля Гидрометаллургическое отделение № 2 Передел н</v>
          </cell>
          <cell r="E7521" t="str">
            <v>Аппаратчик-гидрометаллург 2 разряда</v>
          </cell>
          <cell r="F7521" t="str">
            <v>г. Мончегорск</v>
          </cell>
          <cell r="G7521" t="str">
            <v>Рабочие</v>
          </cell>
          <cell r="H7521" t="str">
            <v>КГМК Цех электролиза никеля</v>
          </cell>
          <cell r="I7521">
            <v>42564</v>
          </cell>
        </row>
        <row r="7522">
          <cell r="A7522">
            <v>4550089</v>
          </cell>
          <cell r="B7522" t="str">
            <v>Лебедева Светлана Юрьевна</v>
          </cell>
          <cell r="C7522" t="str">
            <v>Для работников/физ.лиц (общий доступ)</v>
          </cell>
          <cell r="D7522" t="str">
            <v>Центр информационных технологий и автоматизации производства Отдел</v>
          </cell>
          <cell r="E7522" t="str">
            <v>Ведущий специалист</v>
          </cell>
          <cell r="F7522" t="str">
            <v>г. Мончегорск</v>
          </cell>
          <cell r="G7522" t="str">
            <v>Специалисты</v>
          </cell>
          <cell r="H7522" t="str">
            <v>КГМК ЦИТиАП</v>
          </cell>
          <cell r="I7522">
            <v>42564</v>
          </cell>
        </row>
        <row r="7523">
          <cell r="A7523">
            <v>4550094</v>
          </cell>
          <cell r="B7523" t="str">
            <v>Егоров Павел Александрович</v>
          </cell>
          <cell r="C7523" t="str">
            <v>Для работников/физ.лиц (особый доступ)</v>
          </cell>
          <cell r="D7523" t="str">
            <v>Проектно-конструкторский центр</v>
          </cell>
          <cell r="E7523" t="str">
            <v>Начальник центра</v>
          </cell>
          <cell r="F7523" t="str">
            <v>г. Мончегорск</v>
          </cell>
          <cell r="G7523" t="str">
            <v>Руководители</v>
          </cell>
          <cell r="H7523" t="str">
            <v>КГМК ПКЦ</v>
          </cell>
          <cell r="I7523">
            <v>42564</v>
          </cell>
        </row>
        <row r="7524">
          <cell r="A7524">
            <v>4550099</v>
          </cell>
          <cell r="B7524" t="str">
            <v>Селезнев Роман Викторович</v>
          </cell>
          <cell r="C7524" t="str">
            <v>Для работников/физ.лиц (общий доступ)</v>
          </cell>
          <cell r="D7524" t="str">
            <v>Цех электролиза никеля Отделение карбонильного никеля</v>
          </cell>
          <cell r="E7524" t="str">
            <v>Сменный мастер основного производственного участка</v>
          </cell>
          <cell r="F7524" t="str">
            <v>г. Мончегорск</v>
          </cell>
          <cell r="G7524" t="str">
            <v>Руководители</v>
          </cell>
          <cell r="H7524" t="str">
            <v>КГМК Цех электролиза никеля</v>
          </cell>
          <cell r="I7524">
            <v>42564</v>
          </cell>
        </row>
        <row r="7525">
          <cell r="A7525">
            <v>4550100</v>
          </cell>
          <cell r="B7525" t="str">
            <v>Хорьков Дмитрий Сергеевич</v>
          </cell>
          <cell r="C7525" t="str">
            <v>Для работников/физ.лиц (общий доступ)</v>
          </cell>
          <cell r="D7525" t="str">
            <v>Цех электролиза никеля Электролизное отделение № 2</v>
          </cell>
          <cell r="E7525" t="str">
            <v>Электролизник водных растворов 5 разряда</v>
          </cell>
          <cell r="F7525" t="str">
            <v>г. Мончегорск</v>
          </cell>
          <cell r="G7525" t="str">
            <v>Рабочие</v>
          </cell>
          <cell r="H7525" t="str">
            <v>КГМК Цех электролиза никеля</v>
          </cell>
          <cell r="I7525">
            <v>42564</v>
          </cell>
        </row>
        <row r="7526">
          <cell r="A7526">
            <v>4550105</v>
          </cell>
          <cell r="B7526" t="str">
            <v>Четвериков Сергей Валерьевич</v>
          </cell>
          <cell r="C7526" t="str">
            <v>Для работников/физ.лиц (общий доступ)</v>
          </cell>
          <cell r="D7526" t="str">
            <v>Цех электролиза никеля Отделение карбонильного никеля Технологическ</v>
          </cell>
          <cell r="E7526" t="str">
            <v>Аппаратчик в производстве металлических порошков 5 разряда</v>
          </cell>
          <cell r="F7526" t="str">
            <v>г. Мончегорск</v>
          </cell>
          <cell r="G7526" t="str">
            <v>Рабочие</v>
          </cell>
          <cell r="H7526" t="str">
            <v>КГМК Цех электролиза никеля</v>
          </cell>
          <cell r="I7526">
            <v>42564</v>
          </cell>
        </row>
        <row r="7527">
          <cell r="A7527">
            <v>4550109</v>
          </cell>
          <cell r="B7527" t="str">
            <v>Карулин Роман Александрович</v>
          </cell>
          <cell r="C7527" t="str">
            <v>Для работников/физ.лиц (общий доступ)</v>
          </cell>
          <cell r="D7527" t="str">
            <v>Цех электролиза никеля Электролизное отделение № 2</v>
          </cell>
          <cell r="E7527" t="str">
            <v>Катодчик 4 разряда</v>
          </cell>
          <cell r="F7527" t="str">
            <v>г. Мончегорск</v>
          </cell>
          <cell r="G7527" t="str">
            <v>Рабочие</v>
          </cell>
          <cell r="H7527" t="str">
            <v>КГМК Цех электролиза никеля</v>
          </cell>
          <cell r="I7527">
            <v>42564</v>
          </cell>
        </row>
        <row r="7528">
          <cell r="A7528">
            <v>4550110</v>
          </cell>
          <cell r="B7528" t="str">
            <v>Тухов Сергей Леонидович</v>
          </cell>
          <cell r="C7528" t="str">
            <v>Для работников/физ.лиц (общий доступ)</v>
          </cell>
          <cell r="D7528" t="str">
            <v>Центр информационных технологий и автоматизации производства Служба</v>
          </cell>
          <cell r="E7528" t="str">
            <v>Слесарь по контрольно-измерительным приборам и автоматике 5 разряда</v>
          </cell>
          <cell r="F7528" t="str">
            <v>г. Мончегорск</v>
          </cell>
          <cell r="G7528" t="str">
            <v>Рабочие</v>
          </cell>
          <cell r="H7528" t="str">
            <v>КГМК ЦИТиАП</v>
          </cell>
          <cell r="I7528">
            <v>42564</v>
          </cell>
        </row>
        <row r="7529">
          <cell r="A7529">
            <v>4550112</v>
          </cell>
          <cell r="B7529" t="str">
            <v>Звонцов Виталий Юрьевич</v>
          </cell>
          <cell r="C7529" t="str">
            <v>Для работников/физ.лиц (общий доступ)</v>
          </cell>
          <cell r="D7529" t="str">
            <v>Цех электролиза никеля Отделение карбонильного никеля Технологическ</v>
          </cell>
          <cell r="E7529" t="str">
            <v>Аппаратчик синтеза 6 разряда</v>
          </cell>
          <cell r="F7529" t="str">
            <v>г. Мончегорск</v>
          </cell>
          <cell r="G7529" t="str">
            <v>Рабочие</v>
          </cell>
          <cell r="H7529" t="str">
            <v>КГМК Цех электролиза никеля</v>
          </cell>
          <cell r="I7529">
            <v>42564</v>
          </cell>
        </row>
        <row r="7530">
          <cell r="A7530">
            <v>4550122</v>
          </cell>
          <cell r="B7530" t="str">
            <v>Ламехов Алексей Анатольевич</v>
          </cell>
          <cell r="C7530" t="str">
            <v>Для работников/физ.лиц (общий доступ)</v>
          </cell>
          <cell r="D7530" t="str">
            <v>Цех материально - технического обеспечения Участок готовой продукции</v>
          </cell>
          <cell r="E7530" t="str">
            <v>Грузчик</v>
          </cell>
          <cell r="F7530" t="str">
            <v>г. Мончегорск</v>
          </cell>
          <cell r="G7530" t="str">
            <v>Рабочие</v>
          </cell>
          <cell r="H7530" t="str">
            <v>КГМК Цех МТО</v>
          </cell>
          <cell r="I7530">
            <v>42564</v>
          </cell>
        </row>
        <row r="7531">
          <cell r="A7531">
            <v>4550130</v>
          </cell>
          <cell r="B7531" t="str">
            <v>Румянцев Андрей Александрович</v>
          </cell>
          <cell r="C7531" t="str">
            <v>Для работников/физ.лиц (общий доступ)</v>
          </cell>
          <cell r="D7531" t="str">
            <v>Металлургический цех Анодный участок медного производства</v>
          </cell>
          <cell r="E7531" t="str">
            <v>Плавильщик 6 разряда</v>
          </cell>
          <cell r="F7531" t="str">
            <v>г. Мончегорск</v>
          </cell>
          <cell r="G7531" t="str">
            <v>Рабочие</v>
          </cell>
          <cell r="H7531" t="str">
            <v>КГМК Металлургический цех</v>
          </cell>
          <cell r="I7531">
            <v>42564</v>
          </cell>
        </row>
        <row r="7532">
          <cell r="A7532">
            <v>4550144</v>
          </cell>
          <cell r="B7532" t="str">
            <v>Кононович Татьяна Игоревна</v>
          </cell>
          <cell r="C7532" t="str">
            <v>Для работников/физ.лиц (общий доступ)</v>
          </cell>
          <cell r="D7532" t="str">
            <v>Транспортный цех Служба железнодорожных перевозок и погрузочно-разг</v>
          </cell>
          <cell r="E7532" t="str">
            <v>Дежурный по парку</v>
          </cell>
          <cell r="F7532" t="str">
            <v>г. Мончегорск</v>
          </cell>
          <cell r="G7532" t="str">
            <v>Специалисты</v>
          </cell>
          <cell r="H7532" t="str">
            <v>КГМК Транспортный цех</v>
          </cell>
          <cell r="I7532">
            <v>42564</v>
          </cell>
        </row>
        <row r="7533">
          <cell r="A7533">
            <v>4550146</v>
          </cell>
          <cell r="B7533" t="str">
            <v>Логвинова Екатерина Николаевна</v>
          </cell>
          <cell r="C7533" t="str">
            <v>Для работников/физ.лиц (общий доступ)</v>
          </cell>
          <cell r="D7533" t="str">
            <v>Цех энергообеспечения Отделение электроснабжения Группа подстанций</v>
          </cell>
          <cell r="E7533" t="str">
            <v>Электромонтер по ремонту и обслуживанию электрооборудования 5 разряд</v>
          </cell>
          <cell r="F7533" t="str">
            <v>г. Мончегорск</v>
          </cell>
          <cell r="G7533" t="str">
            <v>Рабочие</v>
          </cell>
          <cell r="H7533" t="str">
            <v>КГМК Цех энергообеспечения</v>
          </cell>
          <cell r="I7533">
            <v>42564</v>
          </cell>
        </row>
        <row r="7534">
          <cell r="A7534">
            <v>4550150</v>
          </cell>
          <cell r="B7534" t="str">
            <v>Чайкин Артем Владиславович</v>
          </cell>
          <cell r="C7534" t="str">
            <v>Для работников/физ.лиц (общий доступ)</v>
          </cell>
          <cell r="D7534" t="str">
            <v>Цех электролиза никеля Гидрометаллургическое отделение № 2 Основная</v>
          </cell>
          <cell r="E7534" t="str">
            <v>Аппаратчик-гидрометаллург 5 разряда</v>
          </cell>
          <cell r="F7534" t="str">
            <v>г. Мончегорск</v>
          </cell>
          <cell r="G7534" t="str">
            <v>Рабочие</v>
          </cell>
          <cell r="H7534" t="str">
            <v>КГМК Цех электролиза никеля</v>
          </cell>
          <cell r="I7534">
            <v>42725</v>
          </cell>
        </row>
        <row r="7535">
          <cell r="A7535">
            <v>4550151</v>
          </cell>
          <cell r="B7535" t="str">
            <v>Копыльцов Игорь Александрович</v>
          </cell>
          <cell r="C7535" t="str">
            <v>Для работников/физ.лиц (общий доступ)</v>
          </cell>
          <cell r="D7535" t="str">
            <v>Цех электролиза никеля Технологическое отделение Гидрометаллургиче</v>
          </cell>
          <cell r="E7535" t="str">
            <v>Аппаратчик-гидрометаллург 2 разряда</v>
          </cell>
          <cell r="F7535" t="str">
            <v>г. Мончегорск</v>
          </cell>
          <cell r="G7535" t="str">
            <v>Рабочие</v>
          </cell>
          <cell r="H7535" t="str">
            <v>КГМК Цех электролиза никеля</v>
          </cell>
          <cell r="I7535">
            <v>42667</v>
          </cell>
        </row>
        <row r="7536">
          <cell r="A7536">
            <v>4550153</v>
          </cell>
          <cell r="B7536" t="str">
            <v>Елизаров Владимир Александрович</v>
          </cell>
          <cell r="C7536" t="str">
            <v>Для работников/физ.лиц (общий доступ)</v>
          </cell>
          <cell r="D7536" t="str">
            <v>Цех электролиза никеля Отделение карбонильного никеля Технологическ</v>
          </cell>
          <cell r="E7536" t="str">
            <v>Аппаратчик перегонки 6 разряда</v>
          </cell>
          <cell r="F7536" t="str">
            <v>г. Мончегорск</v>
          </cell>
          <cell r="G7536" t="str">
            <v>Рабочие</v>
          </cell>
          <cell r="H7536" t="str">
            <v>КГМК Цех электролиза никеля</v>
          </cell>
          <cell r="I7536">
            <v>42564</v>
          </cell>
        </row>
        <row r="7537">
          <cell r="A7537">
            <v>4550164</v>
          </cell>
          <cell r="B7537" t="str">
            <v>Прокофьева Елена Михайловна</v>
          </cell>
          <cell r="C7537" t="str">
            <v>Для работников/физ.лиц (общий доступ)</v>
          </cell>
          <cell r="D7537" t="str">
            <v>Цех электролиза никеля Технологическое отделение Гидрометаллургиче</v>
          </cell>
          <cell r="E7537" t="str">
            <v>Аппаратчик-гидрометаллург 4 разряда</v>
          </cell>
          <cell r="F7537" t="str">
            <v>г. Мончегорск</v>
          </cell>
          <cell r="G7537" t="str">
            <v>Рабочие</v>
          </cell>
          <cell r="H7537" t="str">
            <v>КГМК Цех электролиза никеля</v>
          </cell>
          <cell r="I7537">
            <v>42564</v>
          </cell>
        </row>
        <row r="7538">
          <cell r="A7538">
            <v>4550180</v>
          </cell>
          <cell r="B7538" t="str">
            <v>Федоров Сергей Викторович</v>
          </cell>
          <cell r="C7538" t="str">
            <v>Для работников/физ.лиц (общий доступ)</v>
          </cell>
          <cell r="D7538" t="str">
            <v>Металлургический цех Плавильный участок медного производства</v>
          </cell>
          <cell r="E7538" t="str">
            <v>Плавильщик 5 разряда</v>
          </cell>
          <cell r="F7538" t="str">
            <v>г. Мончегорск</v>
          </cell>
          <cell r="G7538" t="str">
            <v>Рабочие</v>
          </cell>
          <cell r="H7538" t="str">
            <v>КГМК Металлургический цех</v>
          </cell>
          <cell r="I7538">
            <v>42564</v>
          </cell>
        </row>
        <row r="7539">
          <cell r="A7539">
            <v>4550181</v>
          </cell>
          <cell r="B7539" t="str">
            <v>Хмилевская Людмила Томашевна</v>
          </cell>
          <cell r="C7539" t="str">
            <v>Для работников/физ.лиц (общий доступ)</v>
          </cell>
          <cell r="D7539" t="str">
            <v>Цех энергообеспечения Теплоэлектроцентраль Котлотурбинный цех Коте</v>
          </cell>
          <cell r="E7539" t="str">
            <v>Машинист котлов 4 разряда</v>
          </cell>
          <cell r="F7539" t="str">
            <v>г. Мончегорск</v>
          </cell>
          <cell r="G7539" t="str">
            <v>Рабочие</v>
          </cell>
          <cell r="H7539" t="str">
            <v>КГМК Цех энергообеспечения</v>
          </cell>
          <cell r="I7539">
            <v>42564</v>
          </cell>
        </row>
        <row r="7540">
          <cell r="A7540">
            <v>4550185</v>
          </cell>
          <cell r="B7540" t="str">
            <v>Семин Владимир Николаевич</v>
          </cell>
          <cell r="C7540" t="str">
            <v>Для работников/физ.лиц (общий доступ)</v>
          </cell>
          <cell r="D7540" t="str">
            <v>Цех электролиза никеля Электромеханослужба Электрослужба Электросл</v>
          </cell>
          <cell r="E7540" t="str">
            <v>Электромонтер по ремонту и обслуживанию электрооборудования 5 разряд</v>
          </cell>
          <cell r="F7540" t="str">
            <v>г. Мончегорск</v>
          </cell>
          <cell r="G7540" t="str">
            <v>Рабочие</v>
          </cell>
          <cell r="H7540" t="str">
            <v>КГМК Цех электролиза никеля</v>
          </cell>
          <cell r="I7540">
            <v>42564</v>
          </cell>
        </row>
        <row r="7541">
          <cell r="A7541">
            <v>4550193</v>
          </cell>
          <cell r="B7541" t="str">
            <v>Жигарева Ирина Геннадьевна</v>
          </cell>
          <cell r="C7541" t="str">
            <v>Для работников/физ.лиц (общий доступ)</v>
          </cell>
          <cell r="D7541" t="str">
            <v>Цех энергообеспечения Теплоэлектроцентраль Котлотурбинный цех Коте</v>
          </cell>
          <cell r="E7541" t="str">
            <v>Машинист котлов 3 разряда</v>
          </cell>
          <cell r="F7541" t="str">
            <v>г. Мончегорск</v>
          </cell>
          <cell r="G7541" t="str">
            <v>Рабочие</v>
          </cell>
          <cell r="H7541" t="str">
            <v>КГМК Цех энергообеспечения</v>
          </cell>
          <cell r="I7541">
            <v>42564</v>
          </cell>
        </row>
        <row r="7542">
          <cell r="A7542">
            <v>4550194</v>
          </cell>
          <cell r="B7542" t="str">
            <v>Гагин Дмитрий Викторович</v>
          </cell>
          <cell r="C7542" t="str">
            <v>Для работников/физ.лиц (общий доступ)</v>
          </cell>
          <cell r="D7542" t="str">
            <v>Цех электролиза никеля Отделение карбонильного никеля Технологическ</v>
          </cell>
          <cell r="E7542" t="str">
            <v>Аппаратчик разложения 5 разряда</v>
          </cell>
          <cell r="F7542" t="str">
            <v>г. Мончегорск</v>
          </cell>
          <cell r="G7542" t="str">
            <v>Рабочие</v>
          </cell>
          <cell r="H7542" t="str">
            <v>КГМК Цех электролиза никеля</v>
          </cell>
          <cell r="I7542">
            <v>42564</v>
          </cell>
        </row>
        <row r="7543">
          <cell r="A7543">
            <v>4550195</v>
          </cell>
          <cell r="B7543" t="str">
            <v>Юдинцев Роман Геннадьевич</v>
          </cell>
          <cell r="C7543" t="str">
            <v>Для работников/физ.лиц (общий доступ)</v>
          </cell>
          <cell r="D7543" t="str">
            <v>Цех электролиза никеля Отделение карбонильного никеля Технологическ</v>
          </cell>
          <cell r="E7543" t="str">
            <v>Аппаратчик перегонки 6 разряда</v>
          </cell>
          <cell r="F7543" t="str">
            <v>г. Мончегорск</v>
          </cell>
          <cell r="G7543" t="str">
            <v>Рабочие</v>
          </cell>
          <cell r="H7543" t="str">
            <v>КГМК Цех электролиза никеля</v>
          </cell>
          <cell r="I7543">
            <v>42822</v>
          </cell>
        </row>
        <row r="7544">
          <cell r="A7544">
            <v>4550197</v>
          </cell>
          <cell r="B7544" t="str">
            <v>Парфенов Владимир Николаевич</v>
          </cell>
          <cell r="C7544" t="str">
            <v>Для работников/физ.лиц (общий доступ)</v>
          </cell>
          <cell r="D7544" t="str">
            <v>Цех электролиза никеля Гидрометаллургическое отделение № 2 Подготов</v>
          </cell>
          <cell r="E7544" t="str">
            <v>Аппаратчик-гидрометаллург 4 разряда</v>
          </cell>
          <cell r="F7544" t="str">
            <v>г. Мончегорск</v>
          </cell>
          <cell r="G7544" t="str">
            <v>Рабочие</v>
          </cell>
          <cell r="H7544" t="str">
            <v>КГМК Цех электролиза никеля</v>
          </cell>
          <cell r="I7544">
            <v>42564</v>
          </cell>
        </row>
        <row r="7545">
          <cell r="A7545">
            <v>4550198</v>
          </cell>
          <cell r="B7545" t="str">
            <v>Силантьев Александр Сергеевич</v>
          </cell>
          <cell r="C7545" t="str">
            <v>Для работников/физ.лиц (общий доступ)</v>
          </cell>
          <cell r="D7545" t="str">
            <v>Цех энергообеспечения Отделение по ремонту и обслуживанию энерго и м</v>
          </cell>
          <cell r="E7545" t="str">
            <v>Слесарь по ремонту оборудования котельных и пылеприготовительных це</v>
          </cell>
          <cell r="F7545" t="str">
            <v>г. Мончегорск</v>
          </cell>
          <cell r="G7545" t="str">
            <v>Рабочие</v>
          </cell>
          <cell r="H7545" t="str">
            <v>КГМК Цех энергообеспечения</v>
          </cell>
          <cell r="I7545">
            <v>42564</v>
          </cell>
        </row>
        <row r="7546">
          <cell r="A7546">
            <v>4550208</v>
          </cell>
          <cell r="B7546" t="str">
            <v>Козарь Николай Петрович</v>
          </cell>
          <cell r="C7546" t="str">
            <v>Для работников/физ.лиц (общий доступ)</v>
          </cell>
          <cell r="D7546" t="str">
            <v>Рафинировочный цех Электропечное отделение</v>
          </cell>
          <cell r="E7546" t="str">
            <v>Стропальщик 5 разряда</v>
          </cell>
          <cell r="F7546" t="str">
            <v>г. Мончегорск</v>
          </cell>
          <cell r="G7546" t="str">
            <v>Рабочие</v>
          </cell>
          <cell r="H7546" t="str">
            <v>КГМК Рафинировочный цех</v>
          </cell>
          <cell r="I7546">
            <v>42564</v>
          </cell>
        </row>
        <row r="7547">
          <cell r="A7547">
            <v>4550214</v>
          </cell>
          <cell r="B7547" t="str">
            <v>Батов Андрей Анатольевич</v>
          </cell>
          <cell r="C7547" t="str">
            <v>Для работников/физ.лиц (особый доступ)</v>
          </cell>
          <cell r="D7547" t="str">
            <v>Департамент безопасности Режимно-объектовый отдел</v>
          </cell>
          <cell r="E7547" t="str">
            <v>Заместитель директора департамента - начальник отдела</v>
          </cell>
          <cell r="F7547" t="str">
            <v>г. Мончегорск</v>
          </cell>
          <cell r="G7547" t="str">
            <v>Руководители</v>
          </cell>
          <cell r="H7547" t="str">
            <v>КГМК Управление</v>
          </cell>
          <cell r="I7547">
            <v>42788</v>
          </cell>
        </row>
        <row r="7548">
          <cell r="A7548">
            <v>4550226</v>
          </cell>
          <cell r="B7548" t="str">
            <v>Звягинцев Андрей Владимирович</v>
          </cell>
          <cell r="C7548" t="str">
            <v>Для работников/физ.лиц (особый доступ)</v>
          </cell>
          <cell r="D7548" t="str">
            <v>Департамент безопасности Отдел экономической безопасности и служебн</v>
          </cell>
          <cell r="E7548" t="str">
            <v>Главный специалист</v>
          </cell>
          <cell r="F7548" t="str">
            <v>г. Мончегорск</v>
          </cell>
          <cell r="G7548" t="str">
            <v>Руководители</v>
          </cell>
          <cell r="H7548" t="str">
            <v>КГМК Управление</v>
          </cell>
          <cell r="I7548">
            <v>42564</v>
          </cell>
        </row>
        <row r="7549">
          <cell r="A7549">
            <v>4550227</v>
          </cell>
          <cell r="B7549" t="str">
            <v>Белов Алексей Викторович</v>
          </cell>
          <cell r="C7549" t="str">
            <v>Для работников/физ.лиц (общий доступ)</v>
          </cell>
          <cell r="D7549" t="str">
            <v>Рафинировочный цех Электромеханослужба Служба по ремонту и обслужив</v>
          </cell>
          <cell r="E7549" t="str">
            <v>Электромонтер по ремонту и обслуживанию электрооборудования 6 разряд</v>
          </cell>
          <cell r="F7549" t="str">
            <v>г. Мончегорск</v>
          </cell>
          <cell r="G7549" t="str">
            <v>Рабочие</v>
          </cell>
          <cell r="H7549" t="str">
            <v>КГМК Рафинировочный цех</v>
          </cell>
          <cell r="I7549">
            <v>42564</v>
          </cell>
        </row>
        <row r="7550">
          <cell r="A7550">
            <v>4550230</v>
          </cell>
          <cell r="B7550" t="str">
            <v>Паседько Дмитрий Иванович</v>
          </cell>
          <cell r="C7550" t="str">
            <v>Для работников/физ.лиц (общий доступ)</v>
          </cell>
          <cell r="D7550" t="str">
            <v>Департамент информационных технологий Производственно-технологичес</v>
          </cell>
          <cell r="E7550" t="str">
            <v>Специалист</v>
          </cell>
          <cell r="F7550" t="str">
            <v>г. Мончегорск</v>
          </cell>
          <cell r="G7550" t="str">
            <v>Специалисты</v>
          </cell>
          <cell r="H7550" t="str">
            <v>КГМК Управление</v>
          </cell>
          <cell r="I7550">
            <v>42564</v>
          </cell>
        </row>
        <row r="7551">
          <cell r="A7551">
            <v>4550233</v>
          </cell>
          <cell r="B7551" t="str">
            <v>Перминов Кирилл Алексеевич</v>
          </cell>
          <cell r="C7551" t="str">
            <v>Для работников/физ.лиц (общий доступ)</v>
          </cell>
          <cell r="D7551" t="str">
            <v>Центр информационных технологий и автоматизации производства Служба</v>
          </cell>
          <cell r="E7551" t="str">
            <v>Слесарь по контрольно-измерительным приборам и автоматике 5 разряда</v>
          </cell>
          <cell r="F7551" t="str">
            <v>г. Мончегорск</v>
          </cell>
          <cell r="G7551" t="str">
            <v>Рабочие</v>
          </cell>
          <cell r="H7551" t="str">
            <v>КГМК ЦИТиАП</v>
          </cell>
          <cell r="I7551">
            <v>42564</v>
          </cell>
        </row>
        <row r="7552">
          <cell r="A7552">
            <v>4550236</v>
          </cell>
          <cell r="B7552" t="str">
            <v>Курбатов Сергей Геннадьевич</v>
          </cell>
          <cell r="C7552" t="str">
            <v>Для работников/физ.лиц (общий доступ)</v>
          </cell>
          <cell r="D7552" t="str">
            <v>Центр информационных технологий и автоматизации производства Служба</v>
          </cell>
          <cell r="E7552" t="str">
            <v>Старший электромеханик</v>
          </cell>
          <cell r="F7552" t="str">
            <v>г. Мончегорск</v>
          </cell>
          <cell r="G7552" t="str">
            <v>Специалисты</v>
          </cell>
          <cell r="H7552" t="str">
            <v>КГМК ЦИТиАП</v>
          </cell>
          <cell r="I7552">
            <v>42564</v>
          </cell>
        </row>
        <row r="7553">
          <cell r="A7553">
            <v>4550238</v>
          </cell>
          <cell r="B7553" t="str">
            <v>Дубовиков Денис Николаевич</v>
          </cell>
          <cell r="C7553" t="str">
            <v>Для работников/физ.лиц (общий доступ)</v>
          </cell>
          <cell r="D7553" t="str">
            <v>Рафинировочный цех Электромеханослужба Электрослужба Электрослужба</v>
          </cell>
          <cell r="E7553" t="str">
            <v>Электромонтер по ремонту и обслуживанию электрооборудования 6 разряд</v>
          </cell>
          <cell r="F7553" t="str">
            <v>г. Мончегорск</v>
          </cell>
          <cell r="G7553" t="str">
            <v>Рабочие</v>
          </cell>
          <cell r="H7553" t="str">
            <v>КГМК Рафинировочный цех</v>
          </cell>
          <cell r="I7553">
            <v>42564</v>
          </cell>
        </row>
        <row r="7554">
          <cell r="A7554">
            <v>4550241</v>
          </cell>
          <cell r="B7554" t="str">
            <v>Карзин Кирилл Сергеевич</v>
          </cell>
          <cell r="C7554" t="str">
            <v>Для работников/физ.лиц (общий доступ)</v>
          </cell>
          <cell r="D7554" t="str">
            <v>Металлургический цех Плавильный участок медного производства</v>
          </cell>
          <cell r="E7554" t="str">
            <v>Плавильщик 4 разряда</v>
          </cell>
          <cell r="F7554" t="str">
            <v>г. Мончегорск</v>
          </cell>
          <cell r="G7554" t="str">
            <v>Рабочие</v>
          </cell>
          <cell r="H7554" t="str">
            <v>КГМК Металлургический цех</v>
          </cell>
          <cell r="I7554">
            <v>42711</v>
          </cell>
        </row>
        <row r="7555">
          <cell r="A7555">
            <v>4550242</v>
          </cell>
          <cell r="B7555" t="str">
            <v>Соловей Сергей Васильевич</v>
          </cell>
          <cell r="C7555" t="str">
            <v>Для работников/физ.лиц (общий доступ)</v>
          </cell>
          <cell r="D7555" t="str">
            <v>Департамент персонала Отдел социальных программ</v>
          </cell>
          <cell r="E7555" t="str">
            <v>Специалист</v>
          </cell>
          <cell r="F7555" t="str">
            <v>г. Мончегорск</v>
          </cell>
          <cell r="G7555" t="str">
            <v>Специалисты</v>
          </cell>
          <cell r="H7555" t="str">
            <v>КГМК Управление</v>
          </cell>
          <cell r="I7555">
            <v>42711</v>
          </cell>
        </row>
        <row r="7556">
          <cell r="A7556">
            <v>4550243</v>
          </cell>
          <cell r="B7556" t="str">
            <v>Исаков Никита Сергеевич</v>
          </cell>
          <cell r="C7556" t="str">
            <v>Для работников/физ.лиц (общий доступ)</v>
          </cell>
          <cell r="D7556" t="str">
            <v>Цех электролиза никеля Гидрометаллургическое отделение № 2 Передел ц</v>
          </cell>
          <cell r="E7556" t="str">
            <v>Аппаратчик-гидрометаллург 4 разряда</v>
          </cell>
          <cell r="F7556" t="str">
            <v>г. Мончегорск</v>
          </cell>
          <cell r="G7556" t="str">
            <v>Рабочие</v>
          </cell>
          <cell r="H7556" t="str">
            <v>КГМК Цех электролиза никеля</v>
          </cell>
          <cell r="I7556">
            <v>42835</v>
          </cell>
        </row>
        <row r="7557">
          <cell r="A7557">
            <v>4550245</v>
          </cell>
          <cell r="B7557" t="str">
            <v>Малютин Роман Михайлович</v>
          </cell>
          <cell r="C7557" t="str">
            <v>Для работников/физ.лиц (общий доступ)</v>
          </cell>
          <cell r="D7557" t="str">
            <v>Цех электролиза никеля Отделение карбонильного никеля Технологическ</v>
          </cell>
          <cell r="E7557" t="str">
            <v>Аппаратчик разложения 5 разряда</v>
          </cell>
          <cell r="F7557" t="str">
            <v>г. Мончегорск</v>
          </cell>
          <cell r="G7557" t="str">
            <v>Рабочие</v>
          </cell>
          <cell r="H7557" t="str">
            <v>КГМК Цех электролиза никеля</v>
          </cell>
          <cell r="I7557">
            <v>42564</v>
          </cell>
        </row>
        <row r="7558">
          <cell r="A7558">
            <v>4550248</v>
          </cell>
          <cell r="B7558" t="str">
            <v>Крылов Андрей Викторович</v>
          </cell>
          <cell r="C7558" t="str">
            <v>Для работников/физ.лиц (общий доступ)</v>
          </cell>
          <cell r="D7558" t="str">
            <v>Металлургический цех Плавильный участок медного производства</v>
          </cell>
          <cell r="E7558" t="str">
            <v>Плавильщик 5 разряда</v>
          </cell>
          <cell r="F7558" t="str">
            <v>г. Мончегорск</v>
          </cell>
          <cell r="G7558" t="str">
            <v>Рабочие</v>
          </cell>
          <cell r="H7558" t="str">
            <v>КГМК Металлургический цех</v>
          </cell>
          <cell r="I7558">
            <v>42564</v>
          </cell>
        </row>
        <row r="7559">
          <cell r="A7559">
            <v>4550251</v>
          </cell>
          <cell r="B7559" t="str">
            <v>Колчанов Олег Васильевич</v>
          </cell>
          <cell r="C7559" t="str">
            <v>Для работников/физ.лиц (общий доступ)</v>
          </cell>
          <cell r="D7559" t="str">
            <v>Цех электролиза никеля Кобальтовое отделение</v>
          </cell>
          <cell r="E7559" t="str">
            <v>Аппаратчик-гидрометаллург 5 разряда</v>
          </cell>
          <cell r="F7559" t="str">
            <v>г. Мончегорск</v>
          </cell>
          <cell r="G7559" t="str">
            <v>Рабочие</v>
          </cell>
          <cell r="H7559" t="str">
            <v>КГМК Цех электролиза никеля</v>
          </cell>
          <cell r="I7559">
            <v>42564</v>
          </cell>
        </row>
        <row r="7560">
          <cell r="A7560">
            <v>4550254</v>
          </cell>
          <cell r="B7560" t="str">
            <v>Лисенков Виталий Владимирович</v>
          </cell>
          <cell r="C7560" t="str">
            <v>Для работников/физ.лиц (общий доступ)</v>
          </cell>
          <cell r="D7560" t="str">
            <v>Управление материально-технического снабжения Отдел организации пос</v>
          </cell>
          <cell r="E7560" t="str">
            <v>Специалист ведущий</v>
          </cell>
          <cell r="F7560" t="str">
            <v>г. Мончегорск</v>
          </cell>
          <cell r="G7560" t="str">
            <v>Специалисты</v>
          </cell>
          <cell r="H7560" t="str">
            <v>КГМК Управление</v>
          </cell>
          <cell r="I7560">
            <v>42564</v>
          </cell>
        </row>
        <row r="7561">
          <cell r="A7561">
            <v>4550261</v>
          </cell>
          <cell r="B7561" t="str">
            <v>Романов Михаил Владимирович</v>
          </cell>
          <cell r="C7561" t="str">
            <v>Для работников/физ.лиц (общий доступ)</v>
          </cell>
          <cell r="D7561" t="str">
            <v>Транспортный цех Служба эксплуатации Участок технологического и спе</v>
          </cell>
          <cell r="E7561" t="str">
            <v>Водитель автомобиля</v>
          </cell>
          <cell r="F7561" t="str">
            <v>г. Мончегорск</v>
          </cell>
          <cell r="G7561" t="str">
            <v>Рабочие</v>
          </cell>
          <cell r="H7561" t="str">
            <v>КГМК Транспортный цех</v>
          </cell>
          <cell r="I7561">
            <v>42564</v>
          </cell>
        </row>
        <row r="7562">
          <cell r="A7562">
            <v>4550281</v>
          </cell>
          <cell r="B7562" t="str">
            <v>Пирогов Алексей Иванович</v>
          </cell>
          <cell r="C7562" t="str">
            <v>Для работников/физ.лиц (общий доступ)</v>
          </cell>
          <cell r="D7562" t="str">
            <v>Цех энергообеспечения Отделение по ремонту и обслуживанию энерго и м</v>
          </cell>
          <cell r="E7562" t="str">
            <v>Слесарь-ремонтник 6 разряда</v>
          </cell>
          <cell r="F7562" t="str">
            <v>г. Мончегорск</v>
          </cell>
          <cell r="G7562" t="str">
            <v>Рабочие</v>
          </cell>
          <cell r="H7562" t="str">
            <v>КГМК Цех энергообеспечения</v>
          </cell>
          <cell r="I7562">
            <v>42775</v>
          </cell>
        </row>
        <row r="7563">
          <cell r="A7563">
            <v>4550283</v>
          </cell>
          <cell r="B7563" t="str">
            <v>Кундиус Александр Николаевич</v>
          </cell>
          <cell r="C7563" t="str">
            <v>Для работников/физ.лиц (общий доступ)</v>
          </cell>
          <cell r="D7563" t="str">
            <v>Цех электролиза никеля Отделение готовой продукции Участок № 2</v>
          </cell>
          <cell r="E7563" t="str">
            <v>Чистильщик продукции 3 разряда</v>
          </cell>
          <cell r="F7563" t="str">
            <v>г. Мончегорск</v>
          </cell>
          <cell r="G7563" t="str">
            <v>Рабочие</v>
          </cell>
          <cell r="H7563" t="str">
            <v>КГМК Цех электролиза никеля</v>
          </cell>
          <cell r="I7563">
            <v>42706</v>
          </cell>
        </row>
        <row r="7564">
          <cell r="A7564">
            <v>4550284</v>
          </cell>
          <cell r="B7564" t="str">
            <v>Гришин Вадим Валерьевич</v>
          </cell>
          <cell r="C7564" t="str">
            <v>Для работников/физ.лиц (общий доступ)</v>
          </cell>
          <cell r="D7564" t="str">
            <v>Цех электролиза никеля Электролизное отделение № 2</v>
          </cell>
          <cell r="E7564" t="str">
            <v>Электролизник водных растворов 5 разряда</v>
          </cell>
          <cell r="F7564" t="str">
            <v>г. Мончегорск</v>
          </cell>
          <cell r="G7564" t="str">
            <v>Рабочие</v>
          </cell>
          <cell r="H7564" t="str">
            <v>КГМК Цех электролиза никеля</v>
          </cell>
          <cell r="I7564">
            <v>42564</v>
          </cell>
        </row>
        <row r="7565">
          <cell r="A7565">
            <v>4550288</v>
          </cell>
          <cell r="B7565" t="str">
            <v>Баринов Михаил Васильевич</v>
          </cell>
          <cell r="C7565" t="str">
            <v>Для работников/физ.лиц (общий доступ)</v>
          </cell>
          <cell r="D7565" t="str">
            <v>Транспортный цех Служба эксплуатации Участок технологического и спе</v>
          </cell>
          <cell r="E7565" t="str">
            <v>Водитель автомобиля</v>
          </cell>
          <cell r="F7565" t="str">
            <v>г. Мончегорск</v>
          </cell>
          <cell r="G7565" t="str">
            <v>Рабочие</v>
          </cell>
          <cell r="H7565" t="str">
            <v>КГМК Транспортный цех</v>
          </cell>
          <cell r="I7565">
            <v>42564</v>
          </cell>
        </row>
        <row r="7566">
          <cell r="A7566">
            <v>4550292</v>
          </cell>
          <cell r="B7566" t="str">
            <v>Сажин Сергей Павлович</v>
          </cell>
          <cell r="C7566" t="str">
            <v>Для работников/физ.лиц (общий доступ)</v>
          </cell>
          <cell r="D7566" t="str">
            <v>Центр информационных технологий и автоматизации производства Служба</v>
          </cell>
          <cell r="E7566" t="str">
            <v>Слесарь по контрольно-измерительным приборам и автоматике 5 разряда</v>
          </cell>
          <cell r="F7566" t="str">
            <v>г. Мончегорск</v>
          </cell>
          <cell r="G7566" t="str">
            <v>Рабочие</v>
          </cell>
          <cell r="H7566" t="str">
            <v>КГМК ЦИТиАП</v>
          </cell>
          <cell r="I7566">
            <v>42564</v>
          </cell>
        </row>
        <row r="7567">
          <cell r="A7567">
            <v>4550301</v>
          </cell>
          <cell r="B7567" t="str">
            <v>Игнатюк Александр Иванович</v>
          </cell>
          <cell r="C7567" t="str">
            <v>Для работников/физ.лиц (общий доступ)</v>
          </cell>
          <cell r="D7567" t="str">
            <v>Цех электролиза никеля Отделение утилизации солевого стока никелево</v>
          </cell>
          <cell r="E7567" t="str">
            <v>Сменный мастер основного производственного участка</v>
          </cell>
          <cell r="F7567" t="str">
            <v>г. Мончегорск</v>
          </cell>
          <cell r="G7567" t="str">
            <v>Руководители</v>
          </cell>
          <cell r="H7567" t="str">
            <v>КГМК Цех электролиза никеля</v>
          </cell>
          <cell r="I7567">
            <v>42762</v>
          </cell>
        </row>
        <row r="7568">
          <cell r="A7568">
            <v>4550302</v>
          </cell>
          <cell r="B7568" t="str">
            <v>Кондратьев Сергей Александрович</v>
          </cell>
          <cell r="C7568" t="str">
            <v>Для работников/физ.лиц (общий доступ)</v>
          </cell>
          <cell r="D7568" t="str">
            <v>Цех электролиза никеля Электромеханослужба Механослужба Механослуж</v>
          </cell>
          <cell r="E7568" t="str">
            <v>Слесарь-ремонтник 5 разряда</v>
          </cell>
          <cell r="F7568" t="str">
            <v>г. Мончегорск</v>
          </cell>
          <cell r="G7568" t="str">
            <v>Рабочие</v>
          </cell>
          <cell r="H7568" t="str">
            <v>КГМК Цех электролиза никеля</v>
          </cell>
          <cell r="I7568">
            <v>42569</v>
          </cell>
        </row>
        <row r="7569">
          <cell r="A7569">
            <v>4550310</v>
          </cell>
          <cell r="B7569" t="str">
            <v>Габдрахманов Линур Фагимович</v>
          </cell>
          <cell r="C7569" t="str">
            <v>Для работников/физ.лиц (общий доступ)</v>
          </cell>
          <cell r="D7569" t="str">
            <v>Цех электролиза никеля Гидрометаллургическое отделение № 2 Подготов</v>
          </cell>
          <cell r="E7569" t="str">
            <v>Аппаратчик-гидрометаллург 5 разряда</v>
          </cell>
          <cell r="F7569" t="str">
            <v>г. Мончегорск</v>
          </cell>
          <cell r="G7569" t="str">
            <v>Рабочие</v>
          </cell>
          <cell r="H7569" t="str">
            <v>КГМК Цех электролиза никеля</v>
          </cell>
          <cell r="I7569">
            <v>42564</v>
          </cell>
        </row>
        <row r="7570">
          <cell r="A7570">
            <v>4550319</v>
          </cell>
          <cell r="B7570" t="str">
            <v>Сотников Денис Викторович</v>
          </cell>
          <cell r="C7570" t="str">
            <v>Для работников/физ.лиц (особый доступ)</v>
          </cell>
          <cell r="D7570" t="str">
            <v>Правовое управление Отдел обеспечения прав собственности и корпорат</v>
          </cell>
          <cell r="E7570" t="str">
            <v>Начальник отдела</v>
          </cell>
          <cell r="F7570" t="str">
            <v>г. Мончегорск</v>
          </cell>
          <cell r="G7570" t="str">
            <v>Руководители</v>
          </cell>
          <cell r="H7570" t="str">
            <v>КГМК Управление</v>
          </cell>
          <cell r="I7570">
            <v>42683</v>
          </cell>
        </row>
        <row r="7571">
          <cell r="A7571">
            <v>4550322</v>
          </cell>
          <cell r="B7571" t="str">
            <v>Ратных Дмитрий Михайлович</v>
          </cell>
          <cell r="C7571" t="str">
            <v>Для работников/физ.лиц (общий доступ)</v>
          </cell>
          <cell r="D7571" t="str">
            <v>Цех энергообеспечения Отделение по ремонту и обслуживанию энерго и м</v>
          </cell>
          <cell r="E7571" t="str">
            <v>Слесарь по ремонту оборудования котельных и пылеприготовительных це</v>
          </cell>
          <cell r="F7571" t="str">
            <v>г. Мончегорск</v>
          </cell>
          <cell r="G7571" t="str">
            <v>Рабочие</v>
          </cell>
          <cell r="H7571" t="str">
            <v>КГМК Цех энергообеспечения</v>
          </cell>
          <cell r="I7571">
            <v>42564</v>
          </cell>
        </row>
        <row r="7572">
          <cell r="A7572">
            <v>4550325</v>
          </cell>
          <cell r="B7572" t="str">
            <v>Виноградов Олег Витальевич</v>
          </cell>
          <cell r="C7572" t="str">
            <v>Для работников/физ.лиц (общий доступ)</v>
          </cell>
          <cell r="D7572" t="str">
            <v>Рафинировочный цех Электромеханослужба Служба по ремонту и обслужив</v>
          </cell>
          <cell r="E7572" t="str">
            <v>Электромонтер по ремонту и обслуживанию электрооборудования 5 разряд</v>
          </cell>
          <cell r="F7572" t="str">
            <v>г. Мончегорск</v>
          </cell>
          <cell r="G7572" t="str">
            <v>Рабочие</v>
          </cell>
          <cell r="H7572" t="str">
            <v>КГМК Рафинировочный цех</v>
          </cell>
          <cell r="I7572">
            <v>42564</v>
          </cell>
        </row>
        <row r="7573">
          <cell r="A7573">
            <v>4550328</v>
          </cell>
          <cell r="B7573" t="str">
            <v>Гладконогих Наталья Борисовна</v>
          </cell>
          <cell r="C7573" t="str">
            <v>Для работников/физ.лиц (общий доступ)</v>
          </cell>
          <cell r="D7573" t="str">
            <v>Цех электролиза никеля Электролизное отделение № 2</v>
          </cell>
          <cell r="E7573" t="str">
            <v>Электролизник водных растворов 4 разряда</v>
          </cell>
          <cell r="F7573" t="str">
            <v>г. Мончегорск</v>
          </cell>
          <cell r="G7573" t="str">
            <v>Рабочие</v>
          </cell>
          <cell r="H7573" t="str">
            <v>КГМК Цех электролиза никеля</v>
          </cell>
          <cell r="I7573">
            <v>42564</v>
          </cell>
        </row>
        <row r="7574">
          <cell r="A7574">
            <v>4550333</v>
          </cell>
          <cell r="B7574" t="str">
            <v>Дитятьев Михаил Николаевич</v>
          </cell>
          <cell r="C7574" t="str">
            <v>Для работников/физ.лиц (общий доступ)</v>
          </cell>
          <cell r="D7574" t="str">
            <v>Транспортный цех Служба эксплуатации Участок технологического и спе</v>
          </cell>
          <cell r="E7574" t="str">
            <v>Водитель погрузчика 6 разряда</v>
          </cell>
          <cell r="F7574" t="str">
            <v>г. Мончегорск</v>
          </cell>
          <cell r="G7574" t="str">
            <v>Рабочие</v>
          </cell>
          <cell r="H7574" t="str">
            <v>КГМК Транспортный цех</v>
          </cell>
          <cell r="I7574">
            <v>42564</v>
          </cell>
        </row>
        <row r="7575">
          <cell r="A7575">
            <v>4550334</v>
          </cell>
          <cell r="B7575" t="str">
            <v>Смирнов Виктор Владимирович</v>
          </cell>
          <cell r="C7575" t="str">
            <v>Для работников/физ.лиц (общий доступ)</v>
          </cell>
          <cell r="D7575" t="str">
            <v>Металлургический цех Участок огнеупорных работ</v>
          </cell>
          <cell r="E7575" t="str">
            <v>Огнеупорщик 4 разряда</v>
          </cell>
          <cell r="F7575" t="str">
            <v>г. Мончегорск</v>
          </cell>
          <cell r="G7575" t="str">
            <v>Рабочие</v>
          </cell>
          <cell r="H7575" t="str">
            <v>КГМК Металлургический цех</v>
          </cell>
          <cell r="I7575">
            <v>42564</v>
          </cell>
        </row>
        <row r="7576">
          <cell r="A7576">
            <v>4550342</v>
          </cell>
          <cell r="B7576" t="str">
            <v>Навагин Эдуард Юрьевич</v>
          </cell>
          <cell r="C7576" t="str">
            <v>Для работников/физ.лиц (общий доступ)</v>
          </cell>
          <cell r="D7576" t="str">
            <v>Цех энергообеспечения Отделение по ремонту и обслуживанию электрооб</v>
          </cell>
          <cell r="E7576" t="str">
            <v>Электромонтер по ремонту и обслуживанию электрооборудования 5 разряд</v>
          </cell>
          <cell r="F7576" t="str">
            <v>г. Мончегорск</v>
          </cell>
          <cell r="G7576" t="str">
            <v>Рабочие</v>
          </cell>
          <cell r="H7576" t="str">
            <v>КГМК Цех энергообеспечения</v>
          </cell>
          <cell r="I7576">
            <v>42564</v>
          </cell>
        </row>
        <row r="7577">
          <cell r="A7577">
            <v>4550348</v>
          </cell>
          <cell r="B7577" t="str">
            <v>Шаратин Александр Николаевич</v>
          </cell>
          <cell r="C7577" t="str">
            <v>Для работников/физ.лиц (общий доступ)</v>
          </cell>
          <cell r="D7577" t="str">
            <v>Металлургический цех Механоэлектрослужба Механослужба Участок по ре</v>
          </cell>
          <cell r="E7577" t="str">
            <v>Электрогазосварщик 5 разряда</v>
          </cell>
          <cell r="F7577" t="str">
            <v>г. Мончегорск</v>
          </cell>
          <cell r="G7577" t="str">
            <v>Рабочие</v>
          </cell>
          <cell r="H7577" t="str">
            <v>КГМК Металлургический цех</v>
          </cell>
          <cell r="I7577">
            <v>42564</v>
          </cell>
        </row>
        <row r="7578">
          <cell r="A7578">
            <v>4550350</v>
          </cell>
          <cell r="B7578" t="str">
            <v>Васьянов Владислав Алексеевич</v>
          </cell>
          <cell r="C7578" t="str">
            <v>Для работников/физ.лиц (общий доступ)</v>
          </cell>
          <cell r="D7578" t="str">
            <v>Центр информационных технологий и автоматизации производства Служба</v>
          </cell>
          <cell r="E7578" t="str">
            <v>Ведущий специалист</v>
          </cell>
          <cell r="F7578" t="str">
            <v>г. Мончегорск</v>
          </cell>
          <cell r="G7578" t="str">
            <v>Специалисты</v>
          </cell>
          <cell r="H7578" t="str">
            <v>КГМК ЦИТиАП</v>
          </cell>
          <cell r="I7578">
            <v>42564</v>
          </cell>
        </row>
        <row r="7579">
          <cell r="A7579">
            <v>4550352</v>
          </cell>
          <cell r="B7579" t="str">
            <v>Фомичев Дмитрий Николаевич</v>
          </cell>
          <cell r="C7579" t="str">
            <v>Для работников/физ.лиц (общий доступ)</v>
          </cell>
          <cell r="D7579" t="str">
            <v>Металлургический цех Гидрометаллургический участок Передел очистки</v>
          </cell>
          <cell r="E7579" t="str">
            <v>Аппаратчик-гидрометаллург 4 разряда</v>
          </cell>
          <cell r="F7579" t="str">
            <v>г. Мончегорск</v>
          </cell>
          <cell r="G7579" t="str">
            <v>Рабочие</v>
          </cell>
          <cell r="H7579" t="str">
            <v>КГМК Металлургический цех</v>
          </cell>
          <cell r="I7579">
            <v>42564</v>
          </cell>
        </row>
        <row r="7580">
          <cell r="A7580">
            <v>4550354</v>
          </cell>
          <cell r="B7580" t="str">
            <v>Андреев Сергей Васильевич</v>
          </cell>
          <cell r="C7580" t="str">
            <v>Для работников/физ.лиц (общий доступ)</v>
          </cell>
          <cell r="D7580" t="str">
            <v>Рафинировочный цех Отделение пылеулавливания</v>
          </cell>
          <cell r="E7580" t="str">
            <v>Чистильщик 4 разряда</v>
          </cell>
          <cell r="F7580" t="str">
            <v>г. Мончегорск</v>
          </cell>
          <cell r="G7580" t="str">
            <v>Рабочие</v>
          </cell>
          <cell r="H7580" t="str">
            <v>КГМК Рафинировочный цех</v>
          </cell>
          <cell r="I7580">
            <v>42564</v>
          </cell>
        </row>
        <row r="7581">
          <cell r="A7581">
            <v>4550365</v>
          </cell>
          <cell r="B7581" t="str">
            <v>Кузьмина Елена Яковлевна</v>
          </cell>
          <cell r="C7581" t="str">
            <v>Для работников/физ.лиц (общий доступ)</v>
          </cell>
          <cell r="D7581" t="str">
            <v>Управление делами Отдел документационного обеспечения Бюро организа</v>
          </cell>
          <cell r="E7581" t="str">
            <v>Ведущий специалист</v>
          </cell>
          <cell r="F7581" t="str">
            <v>г. Мончегорск</v>
          </cell>
          <cell r="G7581" t="str">
            <v>Специалисты</v>
          </cell>
          <cell r="H7581" t="str">
            <v>КГМК Управление</v>
          </cell>
          <cell r="I7581">
            <v>42835</v>
          </cell>
        </row>
        <row r="7582">
          <cell r="A7582">
            <v>4550368</v>
          </cell>
          <cell r="B7582" t="str">
            <v>Осипова Виктория Юрьевна</v>
          </cell>
          <cell r="C7582" t="str">
            <v>Для работников/физ.лиц (общий доступ)</v>
          </cell>
          <cell r="D7582" t="str">
            <v>Управление делами Отдел административной деятельности и хозяйственн</v>
          </cell>
          <cell r="E7582" t="str">
            <v>Специалист ведущий</v>
          </cell>
          <cell r="F7582" t="str">
            <v>г. Мончегорск</v>
          </cell>
          <cell r="G7582" t="str">
            <v>Специалисты</v>
          </cell>
          <cell r="H7582" t="str">
            <v>КГМК Управление</v>
          </cell>
          <cell r="I7582">
            <v>42564</v>
          </cell>
        </row>
        <row r="7583">
          <cell r="A7583">
            <v>4550369</v>
          </cell>
          <cell r="B7583" t="str">
            <v>Киреенко Евгений Геннадьевич</v>
          </cell>
          <cell r="C7583" t="str">
            <v>Для работников/физ.лиц (общий доступ)</v>
          </cell>
          <cell r="D7583" t="str">
            <v>Рафинировочный цех Электромеханослужба Служба круглосуточного ремо</v>
          </cell>
          <cell r="E7583" t="str">
            <v>Электромонтер по ремонту и обслуживанию электрооборудования 5 разряд</v>
          </cell>
          <cell r="F7583" t="str">
            <v>г. Мончегорск</v>
          </cell>
          <cell r="G7583" t="str">
            <v>Рабочие</v>
          </cell>
          <cell r="H7583" t="str">
            <v>КГМК Рафинировочный цех</v>
          </cell>
          <cell r="I7583">
            <v>42564</v>
          </cell>
        </row>
        <row r="7584">
          <cell r="A7584">
            <v>4550370</v>
          </cell>
          <cell r="B7584" t="str">
            <v>Коптева Наталия Сергеевна</v>
          </cell>
          <cell r="C7584" t="str">
            <v>Для работников/физ.лиц (общий доступ)</v>
          </cell>
          <cell r="D7584" t="str">
            <v>Цех энергообеспечения Отделение по ремонту и обслуживанию электрооб</v>
          </cell>
          <cell r="E7584" t="str">
            <v>Обмотчик элементов электрических машин 4 разряда</v>
          </cell>
          <cell r="F7584" t="str">
            <v>г. Мончегорск</v>
          </cell>
          <cell r="G7584" t="str">
            <v>Рабочие</v>
          </cell>
          <cell r="H7584" t="str">
            <v>КГМК Цех энергообеспечения</v>
          </cell>
          <cell r="I7584">
            <v>42564</v>
          </cell>
        </row>
        <row r="7585">
          <cell r="A7585">
            <v>4550371</v>
          </cell>
          <cell r="B7585" t="str">
            <v>Красавина Елена Николаевна</v>
          </cell>
          <cell r="C7585" t="str">
            <v>Для работников/физ.лиц (общий доступ)</v>
          </cell>
          <cell r="D7585" t="str">
            <v>Цех электролиза никеля Технологическое отделение Электролизный учас</v>
          </cell>
          <cell r="E7585" t="str">
            <v>Электролизник водных растворов 2 разряда</v>
          </cell>
          <cell r="F7585" t="str">
            <v>г. Мончегорск</v>
          </cell>
          <cell r="G7585" t="str">
            <v>Рабочие</v>
          </cell>
          <cell r="H7585" t="str">
            <v>КГМК Цех электролиза никеля</v>
          </cell>
          <cell r="I7585">
            <v>42564</v>
          </cell>
        </row>
        <row r="7586">
          <cell r="A7586">
            <v>4550380</v>
          </cell>
          <cell r="B7586" t="str">
            <v>Петрова Юлия Валерьевна</v>
          </cell>
          <cell r="C7586" t="str">
            <v>Для работников/физ.лиц (общий доступ)</v>
          </cell>
          <cell r="D7586" t="str">
            <v>Управление бухгалтерского учета Отдел учета материально-производств</v>
          </cell>
          <cell r="E7586" t="str">
            <v>Специалист 2 категории</v>
          </cell>
          <cell r="F7586" t="str">
            <v>г. Мончегорск</v>
          </cell>
          <cell r="G7586" t="str">
            <v>Специалисты</v>
          </cell>
          <cell r="H7586" t="str">
            <v>КГМК Управление</v>
          </cell>
          <cell r="I7586">
            <v>42564</v>
          </cell>
        </row>
        <row r="7587">
          <cell r="A7587">
            <v>4550405</v>
          </cell>
          <cell r="B7587" t="str">
            <v>Вербицкий Василий Глебович</v>
          </cell>
          <cell r="C7587" t="str">
            <v>Для работников/физ.лиц (общий доступ)</v>
          </cell>
          <cell r="D7587" t="str">
            <v>Цех электролиза никеля Кобальтовое отделение</v>
          </cell>
          <cell r="E7587" t="str">
            <v>Аппаратчик-гидрометаллург 5 разряда</v>
          </cell>
          <cell r="F7587" t="str">
            <v>г. Мончегорск</v>
          </cell>
          <cell r="G7587" t="str">
            <v>Рабочие</v>
          </cell>
          <cell r="H7587" t="str">
            <v>КГМК Цех электролиза никеля</v>
          </cell>
          <cell r="I7587">
            <v>42850</v>
          </cell>
        </row>
        <row r="7588">
          <cell r="A7588">
            <v>4550406</v>
          </cell>
          <cell r="B7588" t="str">
            <v>Сташкова Людмила Валентиновна</v>
          </cell>
          <cell r="C7588" t="str">
            <v>Для работников/физ.лиц (общий доступ)</v>
          </cell>
          <cell r="D7588" t="str">
            <v>Транспортный цех Служба железнодорожных перевозок и погрузочно-разг</v>
          </cell>
          <cell r="E7588" t="str">
            <v>Приемщик поездов 4 разряда</v>
          </cell>
          <cell r="F7588" t="str">
            <v>г. Мончегорск</v>
          </cell>
          <cell r="G7588" t="str">
            <v>Рабочие</v>
          </cell>
          <cell r="H7588" t="str">
            <v>КГМК Транспортный цех</v>
          </cell>
          <cell r="I7588">
            <v>42564</v>
          </cell>
        </row>
        <row r="7589">
          <cell r="A7589">
            <v>4550407</v>
          </cell>
          <cell r="B7589" t="str">
            <v>Васичев Вячеслав Эдуардович</v>
          </cell>
          <cell r="C7589" t="str">
            <v>Для работников/физ.лиц (общий доступ)</v>
          </cell>
          <cell r="D7589" t="str">
            <v>Цех электролиза никеля Электромеханослужба Механослужба Механослуж</v>
          </cell>
          <cell r="E7589" t="str">
            <v>Электрогазосварщик 5 разряда</v>
          </cell>
          <cell r="F7589" t="str">
            <v>г. Мончегорск</v>
          </cell>
          <cell r="G7589" t="str">
            <v>Рабочие</v>
          </cell>
          <cell r="H7589" t="str">
            <v>КГМК Цех электролиза никеля</v>
          </cell>
          <cell r="I7589">
            <v>42564</v>
          </cell>
        </row>
        <row r="7590">
          <cell r="A7590">
            <v>4550408</v>
          </cell>
          <cell r="B7590" t="str">
            <v>Киреенко Павел Романович</v>
          </cell>
          <cell r="C7590" t="str">
            <v>Для работников/физ.лиц (общий доступ)</v>
          </cell>
          <cell r="D7590" t="str">
            <v>Цех электролиза никеля Электромеханослужба Механослужба Механослуж</v>
          </cell>
          <cell r="E7590" t="str">
            <v>Машинист компрессорных установок 5 разряда</v>
          </cell>
          <cell r="F7590" t="str">
            <v>г. Мончегорск</v>
          </cell>
          <cell r="G7590" t="str">
            <v>Рабочие</v>
          </cell>
          <cell r="H7590" t="str">
            <v>КГМК Цех электролиза никеля</v>
          </cell>
          <cell r="I7590">
            <v>42564</v>
          </cell>
        </row>
        <row r="7591">
          <cell r="A7591">
            <v>4550420</v>
          </cell>
          <cell r="B7591" t="str">
            <v>Малявин Владимир Владимирович</v>
          </cell>
          <cell r="C7591" t="str">
            <v>Для работников/физ.лиц (общий доступ)</v>
          </cell>
          <cell r="D7591" t="str">
            <v>Цех электролиза никеля Электромеханослужба Электрослужба Дежурная (</v>
          </cell>
          <cell r="E7591" t="str">
            <v>Электромонтер по ремонту и обслуживанию электрооборудования 5 разряд</v>
          </cell>
          <cell r="F7591" t="str">
            <v>г. Мончегорск</v>
          </cell>
          <cell r="G7591" t="str">
            <v>Рабочие</v>
          </cell>
          <cell r="H7591" t="str">
            <v>КГМК Цех электролиза никеля</v>
          </cell>
          <cell r="I7591">
            <v>42564</v>
          </cell>
        </row>
        <row r="7592">
          <cell r="A7592">
            <v>4550421</v>
          </cell>
          <cell r="B7592" t="str">
            <v>Похилюк Вадим Николаевич</v>
          </cell>
          <cell r="C7592" t="str">
            <v>Для работников/физ.лиц (общий доступ)</v>
          </cell>
          <cell r="D7592" t="str">
            <v>Цех энергообеспечения Отделение тепловодоснабжения и водоотведения</v>
          </cell>
          <cell r="E7592" t="str">
            <v>Слесарь аварийно-восстановительных работ 4 разряда</v>
          </cell>
          <cell r="F7592" t="str">
            <v>г. Мончегорск</v>
          </cell>
          <cell r="G7592" t="str">
            <v>Рабочие</v>
          </cell>
          <cell r="H7592" t="str">
            <v>КГМК Цех энергообеспечения</v>
          </cell>
          <cell r="I7592">
            <v>42837</v>
          </cell>
        </row>
        <row r="7593">
          <cell r="A7593">
            <v>4550423</v>
          </cell>
          <cell r="B7593" t="str">
            <v>Петухова Светлана Васильевна</v>
          </cell>
          <cell r="C7593" t="str">
            <v>Для работников/физ.лиц (особый доступ)</v>
          </cell>
          <cell r="D7593" t="str">
            <v>Проектный офис Планово-экономический отдел Финансово-экономическое</v>
          </cell>
          <cell r="E7593" t="str">
            <v>Главный специалист</v>
          </cell>
          <cell r="F7593" t="str">
            <v>г. Мончегорск</v>
          </cell>
          <cell r="G7593" t="str">
            <v>Руководители</v>
          </cell>
          <cell r="H7593" t="str">
            <v>КГМК Управление</v>
          </cell>
          <cell r="I7593">
            <v>42564</v>
          </cell>
        </row>
        <row r="7594">
          <cell r="A7594">
            <v>4550425</v>
          </cell>
          <cell r="B7594" t="str">
            <v>Голобородько Ольга Владимировна</v>
          </cell>
          <cell r="C7594" t="str">
            <v>Для работников/физ.лиц (общий доступ)</v>
          </cell>
          <cell r="D7594" t="str">
            <v>Управление бухгалтерского учета Отдел учета расчетов с юридическими</v>
          </cell>
          <cell r="E7594" t="str">
            <v>Специалист</v>
          </cell>
          <cell r="F7594" t="str">
            <v>г. Мончегорск</v>
          </cell>
          <cell r="G7594" t="str">
            <v>Специалисты</v>
          </cell>
          <cell r="H7594" t="str">
            <v>КГМК Управление</v>
          </cell>
          <cell r="I7594">
            <v>42615</v>
          </cell>
        </row>
        <row r="7595">
          <cell r="A7595">
            <v>4550426</v>
          </cell>
          <cell r="B7595" t="str">
            <v>Ревков Андрей Геннадьевич</v>
          </cell>
          <cell r="C7595" t="str">
            <v>Для работников/физ.лиц (общий доступ)</v>
          </cell>
          <cell r="D7595" t="str">
            <v>Рафинировочный цех Электромеханослужба Энергослужба Бригада по ремо</v>
          </cell>
          <cell r="E7595" t="str">
            <v>Электрогазосварщик 5 разряда</v>
          </cell>
          <cell r="F7595" t="str">
            <v>г. Мончегорск</v>
          </cell>
          <cell r="G7595" t="str">
            <v>Рабочие</v>
          </cell>
          <cell r="H7595" t="str">
            <v>КГМК Рафинировочный цех</v>
          </cell>
          <cell r="I7595">
            <v>42564</v>
          </cell>
        </row>
        <row r="7596">
          <cell r="A7596">
            <v>4550430</v>
          </cell>
          <cell r="B7596" t="str">
            <v>Шевцов Андрей Викторович</v>
          </cell>
          <cell r="C7596" t="str">
            <v>Для работников/физ.лиц (общий доступ)</v>
          </cell>
          <cell r="D7596" t="str">
            <v>Цех энергообеспечения Отделение по ремонту и обслуживанию электрооб</v>
          </cell>
          <cell r="E7596" t="str">
            <v>Обмотчик элементов электрических машин 6 разряда</v>
          </cell>
          <cell r="F7596" t="str">
            <v>г. Мончегорск</v>
          </cell>
          <cell r="G7596" t="str">
            <v>Рабочие</v>
          </cell>
          <cell r="H7596" t="str">
            <v>КГМК Цех энергообеспечения</v>
          </cell>
          <cell r="I7596">
            <v>42564</v>
          </cell>
        </row>
        <row r="7597">
          <cell r="A7597">
            <v>4550431</v>
          </cell>
          <cell r="B7597" t="str">
            <v>Кукушкин Виктор Анатольевич</v>
          </cell>
          <cell r="C7597" t="str">
            <v>Для работников/физ.лиц (общий доступ)</v>
          </cell>
          <cell r="D7597" t="str">
            <v>Цех электролиза никеля Технологическое отделение Электролизный учас</v>
          </cell>
          <cell r="E7597" t="str">
            <v>Электролизник водных растворов 5 разряда</v>
          </cell>
          <cell r="F7597" t="str">
            <v>г. Мончегорск</v>
          </cell>
          <cell r="G7597" t="str">
            <v>Рабочие</v>
          </cell>
          <cell r="H7597" t="str">
            <v>КГМК Цех электролиза никеля</v>
          </cell>
          <cell r="I7597">
            <v>42851</v>
          </cell>
        </row>
        <row r="7598">
          <cell r="A7598">
            <v>4550432</v>
          </cell>
          <cell r="B7598" t="str">
            <v>Беляева Лилия Витальевна</v>
          </cell>
          <cell r="C7598" t="str">
            <v>Для работников/физ.лиц (общий доступ)</v>
          </cell>
          <cell r="D7598" t="str">
            <v>Отдел сбыта Группа организации отгрузки</v>
          </cell>
          <cell r="E7598" t="str">
            <v>Специалист ведущий</v>
          </cell>
          <cell r="F7598" t="str">
            <v>г. Мончегорск</v>
          </cell>
          <cell r="G7598" t="str">
            <v>Специалисты</v>
          </cell>
          <cell r="H7598" t="str">
            <v>КГМК Управление</v>
          </cell>
          <cell r="I7598">
            <v>42564</v>
          </cell>
        </row>
        <row r="7599">
          <cell r="A7599">
            <v>4550433</v>
          </cell>
          <cell r="B7599" t="str">
            <v>Слепухин Сергей Владимирович</v>
          </cell>
          <cell r="C7599" t="str">
            <v>Для работников/физ.лиц (общий доступ)</v>
          </cell>
          <cell r="D7599" t="str">
            <v>Рафинировочный цех Электромеханослужба Электрослужба Электрослужба</v>
          </cell>
          <cell r="E7599" t="str">
            <v>Электромонтер по ремонту и обслуживанию электрооборудования 5 разряд</v>
          </cell>
          <cell r="F7599" t="str">
            <v>г. Мончегорск</v>
          </cell>
          <cell r="G7599" t="str">
            <v>Рабочие</v>
          </cell>
          <cell r="H7599" t="str">
            <v>КГМК Рафинировочный цех</v>
          </cell>
          <cell r="I7599">
            <v>42564</v>
          </cell>
        </row>
        <row r="7600">
          <cell r="A7600">
            <v>4550434</v>
          </cell>
          <cell r="B7600" t="str">
            <v>Костин Владимир Николаевич</v>
          </cell>
          <cell r="C7600" t="str">
            <v>Для работников/физ.лиц (общий доступ)</v>
          </cell>
          <cell r="D7600" t="str">
            <v>Металлургический цех Механоэлектрослужба</v>
          </cell>
          <cell r="E7600" t="str">
            <v>Инженер по организации эксплуатации и ремонту зданий и сооружений 1 к</v>
          </cell>
          <cell r="F7600" t="str">
            <v>г. Мончегорск</v>
          </cell>
          <cell r="G7600" t="str">
            <v>Специалисты</v>
          </cell>
          <cell r="H7600" t="str">
            <v>КГМК Металлургический цех</v>
          </cell>
          <cell r="I7600">
            <v>42744</v>
          </cell>
        </row>
        <row r="7601">
          <cell r="A7601">
            <v>4550435</v>
          </cell>
          <cell r="B7601" t="str">
            <v>Сероглазов Сергей Владимирович</v>
          </cell>
          <cell r="C7601" t="str">
            <v>Для работников/физ.лиц (общий доступ)</v>
          </cell>
          <cell r="D7601" t="str">
            <v>Металлургический цех Плавильный участок медного производства</v>
          </cell>
          <cell r="E7601" t="str">
            <v>Конвертерщик 6 разряда</v>
          </cell>
          <cell r="F7601" t="str">
            <v>г. Мончегорск</v>
          </cell>
          <cell r="G7601" t="str">
            <v>Рабочие</v>
          </cell>
          <cell r="H7601" t="str">
            <v>КГМК Металлургический цех</v>
          </cell>
          <cell r="I7601">
            <v>42564</v>
          </cell>
        </row>
        <row r="7602">
          <cell r="A7602">
            <v>4550437</v>
          </cell>
          <cell r="B7602" t="str">
            <v>Бочаров Игорь Александрович</v>
          </cell>
          <cell r="C7602" t="str">
            <v>Для работников/физ.лиц (общий доступ)</v>
          </cell>
          <cell r="D7602" t="str">
            <v>Производственное управление Производственно-диспетчерский отдел</v>
          </cell>
          <cell r="E7602" t="str">
            <v>Главный специалист</v>
          </cell>
          <cell r="F7602" t="str">
            <v>г. Мончегорск</v>
          </cell>
          <cell r="G7602" t="str">
            <v>Руководители</v>
          </cell>
          <cell r="H7602" t="str">
            <v>КГМК Управление</v>
          </cell>
          <cell r="I7602">
            <v>42564</v>
          </cell>
        </row>
        <row r="7603">
          <cell r="A7603">
            <v>4550449</v>
          </cell>
          <cell r="B7603" t="str">
            <v>Леонтьев Евгений Александрович</v>
          </cell>
          <cell r="C7603" t="str">
            <v>Для работников/физ.лиц (общий доступ)</v>
          </cell>
          <cell r="D7603" t="str">
            <v>Металлургический цех Гидрометаллургический участок</v>
          </cell>
          <cell r="E7603" t="str">
            <v>Аппаратчик-гидрометаллург 5 разряда</v>
          </cell>
          <cell r="F7603" t="str">
            <v>г. Мончегорск</v>
          </cell>
          <cell r="G7603" t="str">
            <v>Рабочие</v>
          </cell>
          <cell r="H7603" t="str">
            <v>КГМК Металлургический цех</v>
          </cell>
          <cell r="I7603">
            <v>42564</v>
          </cell>
        </row>
        <row r="7604">
          <cell r="A7604">
            <v>4550450</v>
          </cell>
          <cell r="B7604" t="str">
            <v>Швецов Денис Владимирович</v>
          </cell>
          <cell r="C7604" t="str">
            <v>Для работников/физ.лиц (общий доступ)</v>
          </cell>
          <cell r="D7604" t="str">
            <v>Металлургический цех Плавильный участок медного производства</v>
          </cell>
          <cell r="E7604" t="str">
            <v>Конвертерщик 5 разряда</v>
          </cell>
          <cell r="F7604" t="str">
            <v>г. Мончегорск</v>
          </cell>
          <cell r="G7604" t="str">
            <v>Рабочие</v>
          </cell>
          <cell r="H7604" t="str">
            <v>КГМК Металлургический цех</v>
          </cell>
          <cell r="I7604">
            <v>42564</v>
          </cell>
        </row>
        <row r="7605">
          <cell r="A7605">
            <v>4550451</v>
          </cell>
          <cell r="B7605" t="str">
            <v>Левашов Денис Вениаминович</v>
          </cell>
          <cell r="C7605" t="str">
            <v>Для работников/физ.лиц (общий доступ)</v>
          </cell>
          <cell r="D7605" t="str">
            <v>Цех электролиза никеля Технологическое отделение Электролизный учас</v>
          </cell>
          <cell r="E7605" t="str">
            <v>Сменный мастер основного производственного участка</v>
          </cell>
          <cell r="F7605" t="str">
            <v>г. Мончегорск</v>
          </cell>
          <cell r="G7605" t="str">
            <v>Руководители</v>
          </cell>
          <cell r="H7605" t="str">
            <v>КГМК Цех электролиза никеля</v>
          </cell>
          <cell r="I7605">
            <v>42564</v>
          </cell>
        </row>
        <row r="7606">
          <cell r="A7606">
            <v>4550452</v>
          </cell>
          <cell r="B7606" t="str">
            <v>Крыжановский Дмитрий Викторович</v>
          </cell>
          <cell r="C7606" t="str">
            <v>Для работников/физ.лиц (общий доступ)</v>
          </cell>
          <cell r="D7606" t="str">
            <v>Контрольно-аналитический центр Отдел обеспечения производства Механ</v>
          </cell>
          <cell r="E7606" t="str">
            <v>Электромонтер по ремонту и обслуживанию электрооборудования 5 разряд</v>
          </cell>
          <cell r="F7606" t="str">
            <v>г. Мончегорск</v>
          </cell>
          <cell r="G7606" t="str">
            <v>Рабочие</v>
          </cell>
          <cell r="H7606" t="str">
            <v>КГМК Контрольно-аналит. центр</v>
          </cell>
          <cell r="I7606">
            <v>42564</v>
          </cell>
        </row>
        <row r="7607">
          <cell r="A7607">
            <v>4550456</v>
          </cell>
          <cell r="B7607" t="str">
            <v>Алексеев Антон Сергеевич</v>
          </cell>
          <cell r="C7607" t="str">
            <v>Для работников/физ.лиц (общий доступ)</v>
          </cell>
          <cell r="D7607" t="str">
            <v>Рафинировочный цех Электропечное отделение</v>
          </cell>
          <cell r="E7607" t="str">
            <v>Плавильщик 6 разряда</v>
          </cell>
          <cell r="F7607" t="str">
            <v>г. Мончегорск</v>
          </cell>
          <cell r="G7607" t="str">
            <v>Рабочие</v>
          </cell>
          <cell r="H7607" t="str">
            <v>КГМК Рафинировочный цех</v>
          </cell>
          <cell r="I7607">
            <v>42564</v>
          </cell>
        </row>
        <row r="7608">
          <cell r="A7608">
            <v>4550458</v>
          </cell>
          <cell r="B7608" t="str">
            <v>Самоил Владимир Владимирович</v>
          </cell>
          <cell r="C7608" t="str">
            <v>Для работников/физ.лиц (общий доступ)</v>
          </cell>
          <cell r="D7608" t="str">
            <v>Рафинировочный цех Электромеханослужба Служба круглосуточного ремо</v>
          </cell>
          <cell r="E7608" t="str">
            <v>Электромонтер по ремонту и обслуживанию электрооборудования 5 разряд</v>
          </cell>
          <cell r="F7608" t="str">
            <v>г. Мончегорск</v>
          </cell>
          <cell r="G7608" t="str">
            <v>Рабочие</v>
          </cell>
          <cell r="H7608" t="str">
            <v>КГМК Рафинировочный цех</v>
          </cell>
          <cell r="I7608">
            <v>42846</v>
          </cell>
        </row>
        <row r="7609">
          <cell r="A7609">
            <v>4550461</v>
          </cell>
          <cell r="B7609" t="str">
            <v>Булатов Владимир Владимирович</v>
          </cell>
          <cell r="C7609" t="str">
            <v>Для работников/физ.лиц (общий доступ)</v>
          </cell>
          <cell r="D7609" t="str">
            <v>Цех электролиза никеля Электромеханослужба Механослужба Механослуж</v>
          </cell>
          <cell r="E7609" t="str">
            <v>Слесарь-ремонтник 5 разряда</v>
          </cell>
          <cell r="F7609" t="str">
            <v>г. Мончегорск</v>
          </cell>
          <cell r="G7609" t="str">
            <v>Рабочие</v>
          </cell>
          <cell r="H7609" t="str">
            <v>КГМК Цех электролиза никеля</v>
          </cell>
          <cell r="I7609">
            <v>42564</v>
          </cell>
        </row>
        <row r="7610">
          <cell r="A7610">
            <v>4550464</v>
          </cell>
          <cell r="B7610" t="str">
            <v>Чукин Иван Федорович</v>
          </cell>
          <cell r="C7610" t="str">
            <v>Для работников/физ.лиц (общий доступ)</v>
          </cell>
          <cell r="D7610" t="str">
            <v>Металлургический цех Электролизное отделение Бригада по обработке м</v>
          </cell>
          <cell r="E7610" t="str">
            <v>Электролизник водных растворов 5 разряда</v>
          </cell>
          <cell r="F7610" t="str">
            <v>г. Мончегорск</v>
          </cell>
          <cell r="G7610" t="str">
            <v>Рабочие</v>
          </cell>
          <cell r="H7610" t="str">
            <v>КГМК Металлургический цех</v>
          </cell>
          <cell r="I7610">
            <v>42564</v>
          </cell>
        </row>
        <row r="7611">
          <cell r="A7611">
            <v>4550468</v>
          </cell>
          <cell r="B7611" t="str">
            <v>Душенко-вальков Евгений Сергеевич</v>
          </cell>
          <cell r="C7611" t="str">
            <v>Для работников/физ.лиц (общий доступ)</v>
          </cell>
          <cell r="D7611" t="str">
            <v>Металлургический цех Гидрометаллургический участок</v>
          </cell>
          <cell r="E7611" t="str">
            <v>Электролизник водных растворов 4 разряда</v>
          </cell>
          <cell r="F7611" t="str">
            <v>г. Мончегорск</v>
          </cell>
          <cell r="G7611" t="str">
            <v>Рабочие</v>
          </cell>
          <cell r="H7611" t="str">
            <v>КГМК Металлургический цех</v>
          </cell>
          <cell r="I7611">
            <v>42564</v>
          </cell>
        </row>
        <row r="7612">
          <cell r="A7612">
            <v>4550476</v>
          </cell>
          <cell r="B7612" t="str">
            <v>Максимов Александр Николаевич</v>
          </cell>
          <cell r="C7612" t="str">
            <v>Для работников/физ.лиц (общий доступ)</v>
          </cell>
          <cell r="D7612" t="str">
            <v>Рафинировочный цех Электромеханослужба Энергослужба Бригада по ремо</v>
          </cell>
          <cell r="E7612" t="str">
            <v>Слесарь-ремонтник 5 разряда</v>
          </cell>
          <cell r="F7612" t="str">
            <v>г. Мончегорск</v>
          </cell>
          <cell r="G7612" t="str">
            <v>Рабочие</v>
          </cell>
          <cell r="H7612" t="str">
            <v>КГМК Рафинировочный цех</v>
          </cell>
          <cell r="I7612">
            <v>42564</v>
          </cell>
        </row>
        <row r="7613">
          <cell r="A7613">
            <v>4550478</v>
          </cell>
          <cell r="B7613" t="str">
            <v>Сухопаров Виталий Васильевич</v>
          </cell>
          <cell r="C7613" t="str">
            <v>Для работников/физ.лиц (общий доступ)</v>
          </cell>
          <cell r="D7613" t="str">
            <v>Цех электролиза никеля Кобальтовое отделение</v>
          </cell>
          <cell r="E7613" t="str">
            <v>Аппаратчик-гидрометаллург 5 разряда</v>
          </cell>
          <cell r="F7613" t="str">
            <v>г. Мончегорск</v>
          </cell>
          <cell r="G7613" t="str">
            <v>Рабочие</v>
          </cell>
          <cell r="H7613" t="str">
            <v>КГМК Цех электролиза никеля</v>
          </cell>
          <cell r="I7613">
            <v>42564</v>
          </cell>
        </row>
        <row r="7614">
          <cell r="A7614">
            <v>4550480</v>
          </cell>
          <cell r="B7614" t="str">
            <v>Боровиков Алексей Валентинович</v>
          </cell>
          <cell r="C7614" t="str">
            <v>Для работников/физ.лиц (общий доступ)</v>
          </cell>
          <cell r="D7614" t="str">
            <v>Металлургический цех Плавильный участок медного производства</v>
          </cell>
          <cell r="E7614" t="str">
            <v>Конвертерщик 5 разряда</v>
          </cell>
          <cell r="F7614" t="str">
            <v>г. Мончегорск</v>
          </cell>
          <cell r="G7614" t="str">
            <v>Рабочие</v>
          </cell>
          <cell r="H7614" t="str">
            <v>КГМК Металлургический цех</v>
          </cell>
          <cell r="I7614">
            <v>42564</v>
          </cell>
        </row>
        <row r="7615">
          <cell r="A7615">
            <v>4550486</v>
          </cell>
          <cell r="B7615" t="str">
            <v>Шин Евгений Николаевич</v>
          </cell>
          <cell r="C7615" t="str">
            <v>Для работников/физ.лиц (общий доступ)</v>
          </cell>
          <cell r="D7615" t="str">
            <v>Рафинировочный цех Электромеханослужба Служба по ремонту и обслужив</v>
          </cell>
          <cell r="E7615" t="str">
            <v>Электромеханик участка</v>
          </cell>
          <cell r="F7615" t="str">
            <v>г. Мончегорск</v>
          </cell>
          <cell r="G7615" t="str">
            <v>Специалисты</v>
          </cell>
          <cell r="H7615" t="str">
            <v>КГМК Рафинировочный цех</v>
          </cell>
          <cell r="I7615">
            <v>42564</v>
          </cell>
        </row>
        <row r="7616">
          <cell r="A7616">
            <v>4550487</v>
          </cell>
          <cell r="B7616" t="str">
            <v>Канин Виктор Васильевич</v>
          </cell>
          <cell r="C7616" t="str">
            <v>Для работников/физ.лиц (общий доступ)</v>
          </cell>
          <cell r="D7616" t="str">
            <v>Цех материально - технического обеспечения Служба ремонта технологич</v>
          </cell>
          <cell r="E7616" t="str">
            <v>Водитель погрузчика 4 разряда</v>
          </cell>
          <cell r="F7616" t="str">
            <v>г. Мончегорск</v>
          </cell>
          <cell r="G7616" t="str">
            <v>Рабочие</v>
          </cell>
          <cell r="H7616" t="str">
            <v>КГМК Цех МТО</v>
          </cell>
          <cell r="I7616">
            <v>42564</v>
          </cell>
        </row>
        <row r="7617">
          <cell r="A7617">
            <v>4550489</v>
          </cell>
          <cell r="B7617" t="str">
            <v>Чучин Николай Альбертович</v>
          </cell>
          <cell r="C7617" t="str">
            <v>Для работников/физ.лиц (общий доступ)</v>
          </cell>
          <cell r="D7617" t="str">
            <v>Рафинировочный цех Электромеханослужба Механослужба Механослужба о</v>
          </cell>
          <cell r="E7617" t="str">
            <v>Слесарь-ремонтник 6 разряда</v>
          </cell>
          <cell r="F7617" t="str">
            <v>г. Мончегорск</v>
          </cell>
          <cell r="G7617" t="str">
            <v>Рабочие</v>
          </cell>
          <cell r="H7617" t="str">
            <v>КГМК Рафинировочный цех</v>
          </cell>
          <cell r="I7617">
            <v>42564</v>
          </cell>
        </row>
        <row r="7618">
          <cell r="A7618">
            <v>4550493</v>
          </cell>
          <cell r="B7618" t="str">
            <v>Беспалов Илья Владимирович</v>
          </cell>
          <cell r="C7618" t="str">
            <v>Для работников/физ.лиц (общий доступ)</v>
          </cell>
          <cell r="D7618" t="str">
            <v>Рафинировочный цех Обжиговое отделение</v>
          </cell>
          <cell r="E7618" t="str">
            <v>Обжигальщик 5 разряда</v>
          </cell>
          <cell r="F7618" t="str">
            <v>г. Мончегорск</v>
          </cell>
          <cell r="G7618" t="str">
            <v>Рабочие</v>
          </cell>
          <cell r="H7618" t="str">
            <v>КГМК Рафинировочный цех</v>
          </cell>
          <cell r="I7618">
            <v>42821</v>
          </cell>
        </row>
        <row r="7619">
          <cell r="A7619">
            <v>4550495</v>
          </cell>
          <cell r="B7619" t="str">
            <v>Литвинов Геннадий Анатольевич</v>
          </cell>
          <cell r="C7619" t="str">
            <v>Для работников/физ.лиц (общий доступ)</v>
          </cell>
          <cell r="D7619" t="str">
            <v>Металлургический цех Плавильный участок медного производства</v>
          </cell>
          <cell r="E7619" t="str">
            <v>Машинист крана (крановщик) 5 разряда</v>
          </cell>
          <cell r="F7619" t="str">
            <v>г. Мончегорск</v>
          </cell>
          <cell r="G7619" t="str">
            <v>Рабочие</v>
          </cell>
          <cell r="H7619" t="str">
            <v>КГМК Металлургический цех</v>
          </cell>
          <cell r="I7619">
            <v>42564</v>
          </cell>
        </row>
        <row r="7620">
          <cell r="A7620">
            <v>4550497</v>
          </cell>
          <cell r="B7620" t="str">
            <v>Морякин Роман Владимирович</v>
          </cell>
          <cell r="C7620" t="str">
            <v>Для работников/физ.лиц (общий доступ)</v>
          </cell>
          <cell r="D7620" t="str">
            <v>Цех энергообеспечения Отделение по ремонту и обслуживанию энерго и м</v>
          </cell>
          <cell r="E7620" t="str">
            <v>Слесарь-ремонтник 6 разряда</v>
          </cell>
          <cell r="F7620" t="str">
            <v>г. Мончегорск</v>
          </cell>
          <cell r="G7620" t="str">
            <v>Рабочие</v>
          </cell>
          <cell r="H7620" t="str">
            <v>КГМК Цех энергообеспечения</v>
          </cell>
          <cell r="I7620">
            <v>42564</v>
          </cell>
        </row>
        <row r="7621">
          <cell r="A7621">
            <v>4550501</v>
          </cell>
          <cell r="B7621" t="str">
            <v>Смирнов Александр Николаевич</v>
          </cell>
          <cell r="C7621" t="str">
            <v>Для работников/физ.лиц (общий доступ)</v>
          </cell>
          <cell r="D7621" t="str">
            <v>Транспортный цех Служба эксплуатации Участок технологического и спе</v>
          </cell>
          <cell r="E7621" t="str">
            <v>Водитель автомобиля</v>
          </cell>
          <cell r="F7621" t="str">
            <v>г. Мончегорск</v>
          </cell>
          <cell r="G7621" t="str">
            <v>Рабочие</v>
          </cell>
          <cell r="H7621" t="str">
            <v>КГМК Транспортный цех</v>
          </cell>
          <cell r="I7621">
            <v>42564</v>
          </cell>
        </row>
        <row r="7622">
          <cell r="A7622">
            <v>4550504</v>
          </cell>
          <cell r="B7622" t="str">
            <v>Менделев Валерий Викторович</v>
          </cell>
          <cell r="C7622" t="str">
            <v>Для работников/физ.лиц (общий доступ)</v>
          </cell>
          <cell r="D7622" t="str">
            <v>Цех электролиза никеля Электромеханослужба Механослужба Механослуж</v>
          </cell>
          <cell r="E7622" t="str">
            <v>Слесарь-ремонтник 5 разряда</v>
          </cell>
          <cell r="F7622" t="str">
            <v>г. Мончегорск</v>
          </cell>
          <cell r="G7622" t="str">
            <v>Рабочие</v>
          </cell>
          <cell r="H7622" t="str">
            <v>КГМК Цех электролиза никеля</v>
          </cell>
          <cell r="I7622">
            <v>42818</v>
          </cell>
        </row>
        <row r="7623">
          <cell r="A7623">
            <v>4550508</v>
          </cell>
          <cell r="B7623" t="str">
            <v>Красавина Елена Владимировна</v>
          </cell>
          <cell r="C7623" t="str">
            <v>Для работников/физ.лиц (общий доступ)</v>
          </cell>
          <cell r="D7623" t="str">
            <v>Металлургический цех Электролизное отделение</v>
          </cell>
          <cell r="E7623" t="str">
            <v>Распределитель работ 4 разряда</v>
          </cell>
          <cell r="F7623" t="str">
            <v>г. Мончегорск</v>
          </cell>
          <cell r="G7623" t="str">
            <v>Рабочие</v>
          </cell>
          <cell r="H7623" t="str">
            <v>КГМК Металлургический цех</v>
          </cell>
          <cell r="I7623">
            <v>42746</v>
          </cell>
        </row>
        <row r="7624">
          <cell r="A7624">
            <v>4550511</v>
          </cell>
          <cell r="B7624" t="str">
            <v>Отрепьева Елена Васильевна</v>
          </cell>
          <cell r="C7624" t="str">
            <v>Для работников/физ.лиц (общий доступ)</v>
          </cell>
          <cell r="D7624" t="str">
            <v>Рафинировочный цех Обжиговое отделение</v>
          </cell>
          <cell r="E7624" t="str">
            <v>Машинист крана (крановщик) 4 разряда</v>
          </cell>
          <cell r="F7624" t="str">
            <v>г. Мончегорск</v>
          </cell>
          <cell r="G7624" t="str">
            <v>Рабочие</v>
          </cell>
          <cell r="H7624" t="str">
            <v>КГМК Рафинировочный цех</v>
          </cell>
          <cell r="I7624">
            <v>42564</v>
          </cell>
        </row>
        <row r="7625">
          <cell r="A7625">
            <v>4550512</v>
          </cell>
          <cell r="B7625" t="str">
            <v>Колчин Андрей Васильевич</v>
          </cell>
          <cell r="C7625" t="str">
            <v>Для работников/физ.лиц (общий доступ)</v>
          </cell>
          <cell r="D7625" t="str">
            <v>Металлургический цех Механоэлектрослужба Механослужба Участок по ре</v>
          </cell>
          <cell r="E7625" t="str">
            <v>Электрогазосварщик 5 разряда</v>
          </cell>
          <cell r="F7625" t="str">
            <v>г. Мончегорск</v>
          </cell>
          <cell r="G7625" t="str">
            <v>Рабочие</v>
          </cell>
          <cell r="H7625" t="str">
            <v>КГМК Металлургический цех</v>
          </cell>
          <cell r="I7625">
            <v>42564</v>
          </cell>
        </row>
        <row r="7626">
          <cell r="A7626">
            <v>4550516</v>
          </cell>
          <cell r="B7626" t="str">
            <v>Сорокин Антон Сергеевич</v>
          </cell>
          <cell r="C7626" t="str">
            <v>Для работников/физ.лиц (общий доступ)</v>
          </cell>
          <cell r="D7626" t="str">
            <v>Металлургический цех Анодный участок медного производства</v>
          </cell>
          <cell r="E7626" t="str">
            <v>Плавильщик 6 разряда</v>
          </cell>
          <cell r="F7626" t="str">
            <v>г. Мончегорск</v>
          </cell>
          <cell r="G7626" t="str">
            <v>Рабочие</v>
          </cell>
          <cell r="H7626" t="str">
            <v>КГМК Металлургический цех</v>
          </cell>
          <cell r="I7626">
            <v>42564</v>
          </cell>
        </row>
        <row r="7627">
          <cell r="A7627">
            <v>4550530</v>
          </cell>
          <cell r="B7627" t="str">
            <v>Сахно Дмитрий Васильевич</v>
          </cell>
          <cell r="C7627" t="str">
            <v>Для работников/физ.лиц (общий доступ)</v>
          </cell>
          <cell r="D7627" t="str">
            <v>Цех электролиза никеля Отделение готовой продукции Участок № 2</v>
          </cell>
          <cell r="E7627" t="str">
            <v>Чистильщик продукции 3 разряда</v>
          </cell>
          <cell r="F7627" t="str">
            <v>г. Мончегорск</v>
          </cell>
          <cell r="G7627" t="str">
            <v>Рабочие</v>
          </cell>
          <cell r="H7627" t="str">
            <v>КГМК Цех электролиза никеля</v>
          </cell>
          <cell r="I7627">
            <v>42564</v>
          </cell>
        </row>
        <row r="7628">
          <cell r="A7628">
            <v>4550533</v>
          </cell>
          <cell r="B7628" t="str">
            <v>Чудакова Елена Васильевна</v>
          </cell>
          <cell r="C7628" t="str">
            <v>Для работников/физ.лиц (общий доступ)</v>
          </cell>
          <cell r="D7628" t="str">
            <v>Цех электролиза никеля Гидрометаллургическое отделение № 2 Основная</v>
          </cell>
          <cell r="E7628" t="str">
            <v>Аппаратчик-гидрометаллург 3 разряда</v>
          </cell>
          <cell r="F7628" t="str">
            <v>г. Мончегорск</v>
          </cell>
          <cell r="G7628" t="str">
            <v>Рабочие</v>
          </cell>
          <cell r="H7628" t="str">
            <v>КГМК Цех электролиза никеля</v>
          </cell>
          <cell r="I7628">
            <v>42564</v>
          </cell>
        </row>
        <row r="7629">
          <cell r="A7629">
            <v>4550535</v>
          </cell>
          <cell r="B7629" t="str">
            <v>Пашедко Леонид Викторович</v>
          </cell>
          <cell r="C7629" t="str">
            <v>Для работников/физ.лиц (общий доступ)</v>
          </cell>
          <cell r="D7629" t="str">
            <v>Рафинировочный цех Обжиговое отделение</v>
          </cell>
          <cell r="E7629" t="str">
            <v>Обжигальщик 5 разряда</v>
          </cell>
          <cell r="F7629" t="str">
            <v>г. Мончегорск</v>
          </cell>
          <cell r="G7629" t="str">
            <v>Рабочие</v>
          </cell>
          <cell r="H7629" t="str">
            <v>КГМК Рафинировочный цех</v>
          </cell>
          <cell r="I7629">
            <v>42564</v>
          </cell>
        </row>
        <row r="7630">
          <cell r="A7630">
            <v>4550538</v>
          </cell>
          <cell r="B7630" t="str">
            <v>Кочнева Надежда Геннадьевна</v>
          </cell>
          <cell r="C7630" t="str">
            <v>Для работников/физ.лиц (общий доступ)</v>
          </cell>
          <cell r="D7630" t="str">
            <v>Цех электролиза никеля Бюро планирования и отчетности</v>
          </cell>
          <cell r="E7630" t="str">
            <v>Экономист</v>
          </cell>
          <cell r="F7630" t="str">
            <v>г. Мончегорск</v>
          </cell>
          <cell r="G7630" t="str">
            <v>Специалисты</v>
          </cell>
          <cell r="H7630" t="str">
            <v>КГМК Цех электролиза никеля</v>
          </cell>
          <cell r="I7630">
            <v>42564</v>
          </cell>
        </row>
        <row r="7631">
          <cell r="A7631">
            <v>4550540</v>
          </cell>
          <cell r="B7631" t="str">
            <v>Аленевский Сергей Анатольевич</v>
          </cell>
          <cell r="C7631" t="str">
            <v>Для работников/физ.лиц (общий доступ)</v>
          </cell>
          <cell r="D7631" t="str">
            <v>Аварийно-спасательная служба Мончегорский военизированный аварийно-</v>
          </cell>
          <cell r="E7631" t="str">
            <v>Газоспасатель 2 класса</v>
          </cell>
          <cell r="F7631" t="str">
            <v>г. Мончегорск</v>
          </cell>
          <cell r="G7631" t="str">
            <v>Рабочие</v>
          </cell>
          <cell r="H7631" t="str">
            <v>КГМК Аварийно-спасат. служба</v>
          </cell>
          <cell r="I7631">
            <v>42837</v>
          </cell>
        </row>
        <row r="7632">
          <cell r="A7632">
            <v>4550541</v>
          </cell>
          <cell r="B7632" t="str">
            <v>Шикин Сергей Евгеньевич</v>
          </cell>
          <cell r="C7632" t="str">
            <v>Для работников/физ.лиц (общий доступ)</v>
          </cell>
          <cell r="D7632" t="str">
            <v>Центр информационных технологий и автоматизации производства Служба</v>
          </cell>
          <cell r="E7632" t="str">
            <v>Слесарь по контрольно-измерительным приборам и автоматике 6 разряда</v>
          </cell>
          <cell r="F7632" t="str">
            <v>г. Мончегорск</v>
          </cell>
          <cell r="G7632" t="str">
            <v>Рабочие</v>
          </cell>
          <cell r="H7632" t="str">
            <v>КГМК ЦИТиАП</v>
          </cell>
          <cell r="I7632">
            <v>42564</v>
          </cell>
        </row>
        <row r="7633">
          <cell r="A7633">
            <v>4550543</v>
          </cell>
          <cell r="B7633" t="str">
            <v>Климкович Александр Анатольевич</v>
          </cell>
          <cell r="C7633" t="str">
            <v>Для работников/физ.лиц (общий доступ)</v>
          </cell>
          <cell r="D7633" t="str">
            <v>Цех электролиза никеля Электролизное отделение № 2</v>
          </cell>
          <cell r="E7633" t="str">
            <v>Электролизник водных растворов 5 разряда</v>
          </cell>
          <cell r="F7633" t="str">
            <v>г. Мончегорск</v>
          </cell>
          <cell r="G7633" t="str">
            <v>Рабочие</v>
          </cell>
          <cell r="H7633" t="str">
            <v>КГМК Цех электролиза никеля</v>
          </cell>
          <cell r="I7633">
            <v>42564</v>
          </cell>
        </row>
        <row r="7634">
          <cell r="A7634">
            <v>4550551</v>
          </cell>
          <cell r="B7634" t="str">
            <v>Барсовкин Анатолий Вячеславович</v>
          </cell>
          <cell r="C7634" t="str">
            <v>Для работников/физ.лиц (общий доступ)</v>
          </cell>
          <cell r="D7634" t="str">
            <v>Центр информационных технологий и автоматизации производства Служба</v>
          </cell>
          <cell r="E7634" t="str">
            <v>Электромеханик участка</v>
          </cell>
          <cell r="F7634" t="str">
            <v>г. Мончегорск</v>
          </cell>
          <cell r="G7634" t="str">
            <v>Специалисты</v>
          </cell>
          <cell r="H7634" t="str">
            <v>КГМК ЦИТиАП</v>
          </cell>
          <cell r="I7634">
            <v>42564</v>
          </cell>
        </row>
        <row r="7635">
          <cell r="A7635">
            <v>4550552</v>
          </cell>
          <cell r="B7635" t="str">
            <v>Борина Анастасия Руслановна</v>
          </cell>
          <cell r="C7635" t="str">
            <v>Для работников/физ.лиц (общий доступ)</v>
          </cell>
          <cell r="D7635" t="str">
            <v>Цех электролиза никеля Электролизное отделение № 2</v>
          </cell>
          <cell r="E7635" t="str">
            <v>Машинист крана (крановщик) 4 разряда</v>
          </cell>
          <cell r="F7635" t="str">
            <v>г. Мончегорск</v>
          </cell>
          <cell r="G7635" t="str">
            <v>Рабочие</v>
          </cell>
          <cell r="H7635" t="str">
            <v>КГМК Цех электролиза никеля</v>
          </cell>
          <cell r="I7635">
            <v>42564</v>
          </cell>
        </row>
        <row r="7636">
          <cell r="A7636">
            <v>4550553</v>
          </cell>
          <cell r="B7636" t="str">
            <v>Закирова Марина Александровна</v>
          </cell>
          <cell r="C7636" t="str">
            <v>Для работников/физ.лиц (общий доступ)</v>
          </cell>
          <cell r="D7636" t="str">
            <v>Цех электролиза никеля Отделение готовой продукции Участок № 2</v>
          </cell>
          <cell r="E7636" t="str">
            <v>Машинист крана (крановщик) 4 разряда</v>
          </cell>
          <cell r="F7636" t="str">
            <v>г. Мончегорск</v>
          </cell>
          <cell r="G7636" t="str">
            <v>Рабочие</v>
          </cell>
          <cell r="H7636" t="str">
            <v>КГМК Цех электролиза никеля</v>
          </cell>
          <cell r="I7636">
            <v>42564</v>
          </cell>
        </row>
        <row r="7637">
          <cell r="A7637">
            <v>4550558</v>
          </cell>
          <cell r="B7637" t="str">
            <v>Писарев Алексей Владимирович</v>
          </cell>
          <cell r="C7637" t="str">
            <v>Для работников/физ.лиц (общий доступ)</v>
          </cell>
          <cell r="D7637" t="str">
            <v>Цех электролиза никеля Кобальтовое отделение</v>
          </cell>
          <cell r="E7637" t="str">
            <v>Аппаратчик-гидрометаллург 3 разряда</v>
          </cell>
          <cell r="F7637" t="str">
            <v>г. Мончегорск</v>
          </cell>
          <cell r="G7637" t="str">
            <v>Рабочие</v>
          </cell>
          <cell r="H7637" t="str">
            <v>КГМК Цех электролиза никеля</v>
          </cell>
          <cell r="I7637">
            <v>42564</v>
          </cell>
        </row>
        <row r="7638">
          <cell r="A7638">
            <v>4550564</v>
          </cell>
          <cell r="B7638" t="str">
            <v>Ходанович Эльвира Сатдаровна</v>
          </cell>
          <cell r="C7638" t="str">
            <v>Для работников/физ.лиц (общий доступ)</v>
          </cell>
          <cell r="D7638" t="str">
            <v>Управление капитального строительства Планово-сметный отдел</v>
          </cell>
          <cell r="E7638" t="str">
            <v>Специалист ведущий</v>
          </cell>
          <cell r="F7638" t="str">
            <v>г. Мончегорск</v>
          </cell>
          <cell r="G7638" t="str">
            <v>Специалисты</v>
          </cell>
          <cell r="H7638" t="str">
            <v>КГМК Управление</v>
          </cell>
          <cell r="I7638">
            <v>42564</v>
          </cell>
        </row>
        <row r="7639">
          <cell r="A7639">
            <v>4550567</v>
          </cell>
          <cell r="B7639" t="str">
            <v>Чехина Светлана Михайловна</v>
          </cell>
          <cell r="C7639" t="str">
            <v>Для работников/физ.лиц (общий доступ)</v>
          </cell>
          <cell r="D7639" t="str">
            <v>Планово-экономическое управление Отдел ценообразования для подрядны</v>
          </cell>
          <cell r="E7639" t="str">
            <v>Специалист 1 категории</v>
          </cell>
          <cell r="F7639" t="str">
            <v>г. Мончегорск</v>
          </cell>
          <cell r="G7639" t="str">
            <v>Специалисты</v>
          </cell>
          <cell r="H7639" t="str">
            <v>КГМК Управление</v>
          </cell>
          <cell r="I7639">
            <v>42698</v>
          </cell>
        </row>
        <row r="7640">
          <cell r="A7640">
            <v>4550574</v>
          </cell>
          <cell r="B7640" t="str">
            <v>Буричева Екатерина Николаевна</v>
          </cell>
          <cell r="C7640" t="str">
            <v>Для работников/физ.лиц (общий доступ)</v>
          </cell>
          <cell r="D7640" t="str">
            <v>Управление делами Отдел административной деятельности и хозяйственн</v>
          </cell>
          <cell r="E7640" t="str">
            <v>Техник 2 категории</v>
          </cell>
          <cell r="F7640" t="str">
            <v>г. Мончегорск</v>
          </cell>
          <cell r="G7640" t="str">
            <v>Специалисты</v>
          </cell>
          <cell r="H7640" t="str">
            <v>КГМК Управление</v>
          </cell>
          <cell r="I7640">
            <v>42836</v>
          </cell>
        </row>
        <row r="7641">
          <cell r="A7641">
            <v>4550576</v>
          </cell>
          <cell r="B7641" t="str">
            <v>Левиков Дмитрий Николаевич</v>
          </cell>
          <cell r="C7641" t="str">
            <v>Для работников/физ.лиц (особый доступ)</v>
          </cell>
          <cell r="D7641" t="str">
            <v>Транспортный цех</v>
          </cell>
          <cell r="E7641" t="str">
            <v>Главный инженер</v>
          </cell>
          <cell r="F7641" t="str">
            <v>г. Мончегорск</v>
          </cell>
          <cell r="G7641" t="str">
            <v>Руководители</v>
          </cell>
          <cell r="H7641" t="str">
            <v>КГМК Транспортный цех</v>
          </cell>
          <cell r="I7641">
            <v>42564</v>
          </cell>
        </row>
        <row r="7642">
          <cell r="A7642">
            <v>4550582</v>
          </cell>
          <cell r="B7642" t="str">
            <v>Лымарь Дмитрий Валерьевич</v>
          </cell>
          <cell r="C7642" t="str">
            <v>Для работников/физ.лиц (общий доступ)</v>
          </cell>
          <cell r="D7642" t="str">
            <v>Металлургический цех Электролизное отделение Бригада по обработке м</v>
          </cell>
          <cell r="E7642" t="str">
            <v>Электролизник водных растворов 5 разряда</v>
          </cell>
          <cell r="F7642" t="str">
            <v>г. Мончегорск</v>
          </cell>
          <cell r="G7642" t="str">
            <v>Рабочие</v>
          </cell>
          <cell r="H7642" t="str">
            <v>КГМК Металлургический цех</v>
          </cell>
          <cell r="I7642">
            <v>42564</v>
          </cell>
        </row>
        <row r="7643">
          <cell r="A7643">
            <v>4550584</v>
          </cell>
          <cell r="B7643" t="str">
            <v>Костин Игорь Иванович</v>
          </cell>
          <cell r="C7643" t="str">
            <v>Для работников/физ.лиц (общий доступ)</v>
          </cell>
          <cell r="D7643" t="str">
            <v>Цех электролиза никеля Отделение готовой продукции Участок № 2</v>
          </cell>
          <cell r="E7643" t="str">
            <v>Чистильщик продукции 3 разряда</v>
          </cell>
          <cell r="F7643" t="str">
            <v>г. Мончегорск</v>
          </cell>
          <cell r="G7643" t="str">
            <v>Рабочие</v>
          </cell>
          <cell r="H7643" t="str">
            <v>КГМК Цех электролиза никеля</v>
          </cell>
          <cell r="I7643">
            <v>42564</v>
          </cell>
        </row>
        <row r="7644">
          <cell r="A7644">
            <v>4550591</v>
          </cell>
          <cell r="B7644" t="str">
            <v>Сажин Павел Сергеевич</v>
          </cell>
          <cell r="C7644" t="str">
            <v>Для работников/физ.лиц (общий доступ)</v>
          </cell>
          <cell r="D7644" t="str">
            <v>Металлургический цех Электролизное отделение Бригада по обслуживани</v>
          </cell>
          <cell r="E7644" t="str">
            <v>Электролизник водных растворов 2 разряда</v>
          </cell>
          <cell r="F7644" t="str">
            <v>г. Мончегорск</v>
          </cell>
          <cell r="G7644" t="str">
            <v>Рабочие</v>
          </cell>
          <cell r="H7644" t="str">
            <v>КГМК Металлургический цех</v>
          </cell>
          <cell r="I7644">
            <v>42795</v>
          </cell>
        </row>
        <row r="7645">
          <cell r="A7645">
            <v>4550594</v>
          </cell>
          <cell r="B7645" t="str">
            <v>Егоров Виталий Валентинович</v>
          </cell>
          <cell r="C7645" t="str">
            <v>Для работников/физ.лиц (общий доступ)</v>
          </cell>
          <cell r="D7645" t="str">
            <v>Транспортный цех Служба пути Участок механизированного ремонта желе</v>
          </cell>
          <cell r="E7645" t="str">
            <v>Электрогазосварщик 5 разряда</v>
          </cell>
          <cell r="F7645" t="str">
            <v>г. Мончегорск</v>
          </cell>
          <cell r="G7645" t="str">
            <v>Рабочие</v>
          </cell>
          <cell r="H7645" t="str">
            <v>КГМК Транспортный цех</v>
          </cell>
          <cell r="I7645">
            <v>42564</v>
          </cell>
        </row>
        <row r="7646">
          <cell r="A7646">
            <v>4550597</v>
          </cell>
          <cell r="B7646" t="str">
            <v>Петров Вячеслав Владимирович</v>
          </cell>
          <cell r="C7646" t="str">
            <v>Для работников/физ.лиц (общий доступ)</v>
          </cell>
          <cell r="D7646" t="str">
            <v>Цех электролиза никеля Электромеханослужба Механослужба Механослуж</v>
          </cell>
          <cell r="E7646" t="str">
            <v>Электрогазосварщик 5 разряда</v>
          </cell>
          <cell r="F7646" t="str">
            <v>г. Мончегорск</v>
          </cell>
          <cell r="G7646" t="str">
            <v>Рабочие</v>
          </cell>
          <cell r="H7646" t="str">
            <v>КГМК Цех электролиза никеля</v>
          </cell>
          <cell r="I7646">
            <v>42748</v>
          </cell>
        </row>
        <row r="7647">
          <cell r="A7647">
            <v>4550602</v>
          </cell>
          <cell r="B7647" t="str">
            <v>Черных Александр Николаевич</v>
          </cell>
          <cell r="C7647" t="str">
            <v>Для работников/физ.лиц (общий доступ)</v>
          </cell>
          <cell r="D7647" t="str">
            <v>Цех электролиза никеля Гидрометаллургическое отделение № 2 Передел п</v>
          </cell>
          <cell r="E7647" t="str">
            <v>Аппаратчик-гидрометаллург 4 разряда</v>
          </cell>
          <cell r="F7647" t="str">
            <v>г. Мончегорск</v>
          </cell>
          <cell r="G7647" t="str">
            <v>Рабочие</v>
          </cell>
          <cell r="H7647" t="str">
            <v>КГМК Цех электролиза никеля</v>
          </cell>
          <cell r="I7647">
            <v>42564</v>
          </cell>
        </row>
        <row r="7648">
          <cell r="A7648">
            <v>4550603</v>
          </cell>
          <cell r="B7648" t="str">
            <v>Михайлец Иван Алексеевич</v>
          </cell>
          <cell r="C7648" t="str">
            <v>Для работников/физ.лиц (общий доступ)</v>
          </cell>
          <cell r="D7648" t="str">
            <v>Цех электролиза никеля Электролизное отделение № 2</v>
          </cell>
          <cell r="E7648" t="str">
            <v>Электролизник водных растворов 5 разряда</v>
          </cell>
          <cell r="F7648" t="str">
            <v>г. Мончегорск</v>
          </cell>
          <cell r="G7648" t="str">
            <v>Рабочие</v>
          </cell>
          <cell r="H7648" t="str">
            <v>КГМК Цех электролиза никеля</v>
          </cell>
          <cell r="I7648">
            <v>42564</v>
          </cell>
        </row>
        <row r="7649">
          <cell r="A7649">
            <v>4550604</v>
          </cell>
          <cell r="B7649" t="str">
            <v>Бурянина Наталья Викторовна</v>
          </cell>
          <cell r="C7649" t="str">
            <v>Для работников/физ.лиц (общий доступ)</v>
          </cell>
          <cell r="D7649" t="str">
            <v>Управление бухгалтерского учета Отдел учета материально-производств</v>
          </cell>
          <cell r="E7649" t="str">
            <v>Специалист 1 категории</v>
          </cell>
          <cell r="F7649" t="str">
            <v>г. Мончегорск</v>
          </cell>
          <cell r="G7649" t="str">
            <v>Специалисты</v>
          </cell>
          <cell r="H7649" t="str">
            <v>КГМК Управление</v>
          </cell>
          <cell r="I7649">
            <v>42619</v>
          </cell>
        </row>
        <row r="7650">
          <cell r="A7650">
            <v>4550608</v>
          </cell>
          <cell r="B7650" t="str">
            <v>Половков Сергей Александрович</v>
          </cell>
          <cell r="C7650" t="str">
            <v>Для работников/физ.лиц (общий доступ)</v>
          </cell>
          <cell r="D7650" t="str">
            <v>Центр информационных технологий и автоматизации производства Служба</v>
          </cell>
          <cell r="E7650" t="str">
            <v>Слесарь по контрольно-измерительным приборам и автоматике 6 разряда</v>
          </cell>
          <cell r="F7650" t="str">
            <v>г. Мончегорск</v>
          </cell>
          <cell r="G7650" t="str">
            <v>Рабочие</v>
          </cell>
          <cell r="H7650" t="str">
            <v>КГМК ЦИТиАП</v>
          </cell>
          <cell r="I7650">
            <v>42607</v>
          </cell>
        </row>
        <row r="7651">
          <cell r="A7651">
            <v>4550611</v>
          </cell>
          <cell r="B7651" t="str">
            <v>Стенькин Семен Владимирович</v>
          </cell>
          <cell r="C7651" t="str">
            <v>Для работников/физ.лиц (особый доступ)</v>
          </cell>
          <cell r="D7651" t="str">
            <v>Управление главного механика Отдел ремонта и эксплуатации зданий и с</v>
          </cell>
          <cell r="E7651" t="str">
            <v>Начальник отдела</v>
          </cell>
          <cell r="F7651" t="str">
            <v>г. Мончегорск</v>
          </cell>
          <cell r="G7651" t="str">
            <v>Руководители</v>
          </cell>
          <cell r="H7651" t="str">
            <v>КГМК Управление</v>
          </cell>
          <cell r="I7651">
            <v>42720</v>
          </cell>
        </row>
        <row r="7652">
          <cell r="A7652">
            <v>4550612</v>
          </cell>
          <cell r="B7652" t="str">
            <v>Давыдов Станислав Сергеевич</v>
          </cell>
          <cell r="C7652" t="str">
            <v>Для работников/физ.лиц (общий доступ)</v>
          </cell>
          <cell r="D7652" t="str">
            <v>Цех электролиза никеля Технологическое отделение Электролизный учас</v>
          </cell>
          <cell r="E7652" t="str">
            <v>Электролизник водных растворов 3 разряда</v>
          </cell>
          <cell r="F7652" t="str">
            <v>г. Мончегорск</v>
          </cell>
          <cell r="G7652" t="str">
            <v>Рабочие</v>
          </cell>
          <cell r="H7652" t="str">
            <v>КГМК Цех электролиза никеля</v>
          </cell>
          <cell r="I7652">
            <v>42723</v>
          </cell>
        </row>
        <row r="7653">
          <cell r="A7653">
            <v>4550614</v>
          </cell>
          <cell r="B7653" t="str">
            <v>Лозовой Иван Леонидович</v>
          </cell>
          <cell r="C7653" t="str">
            <v>Для работников/физ.лиц (общий доступ)</v>
          </cell>
          <cell r="D7653" t="str">
            <v>Цех энергообеспечения Отделение по ремонту и обслуживанию энерго и м</v>
          </cell>
          <cell r="E7653" t="str">
            <v>Слесарь по ремонту оборудования котельных и пылеприготовительных це</v>
          </cell>
          <cell r="F7653" t="str">
            <v>г. Мончегорск</v>
          </cell>
          <cell r="G7653" t="str">
            <v>Рабочие</v>
          </cell>
          <cell r="H7653" t="str">
            <v>КГМК Цех энергообеспечения</v>
          </cell>
          <cell r="I7653">
            <v>42587</v>
          </cell>
        </row>
        <row r="7654">
          <cell r="A7654">
            <v>4550616</v>
          </cell>
          <cell r="B7654" t="str">
            <v>Сидоров Сергей Геннадьевич</v>
          </cell>
          <cell r="C7654" t="str">
            <v>Для работников/физ.лиц (общий доступ)</v>
          </cell>
          <cell r="D7654" t="str">
            <v>Цех электролиза никеля Участок подготовки производства Бригада по ре</v>
          </cell>
          <cell r="E7654" t="str">
            <v>Плотник 4 разряда</v>
          </cell>
          <cell r="F7654" t="str">
            <v>г. Мончегорск</v>
          </cell>
          <cell r="G7654" t="str">
            <v>Рабочие</v>
          </cell>
          <cell r="H7654" t="str">
            <v>КГМК Цех электролиза никеля</v>
          </cell>
          <cell r="I7654">
            <v>42746</v>
          </cell>
        </row>
        <row r="7655">
          <cell r="A7655">
            <v>4550618</v>
          </cell>
          <cell r="B7655" t="str">
            <v>Кулдыркаев Иван Анатольевич</v>
          </cell>
          <cell r="C7655" t="str">
            <v>Для работников/физ.лиц (общий доступ)</v>
          </cell>
          <cell r="D7655" t="str">
            <v>Металлургический цех Химико-металлургический участок</v>
          </cell>
          <cell r="E7655" t="str">
            <v>Аппаратчик-гидрометаллург 5 разряда</v>
          </cell>
          <cell r="F7655" t="str">
            <v>г. Мончегорск</v>
          </cell>
          <cell r="G7655" t="str">
            <v>Рабочие</v>
          </cell>
          <cell r="H7655" t="str">
            <v>КГМК Металлургический цех</v>
          </cell>
          <cell r="I7655">
            <v>42809</v>
          </cell>
        </row>
        <row r="7656">
          <cell r="A7656">
            <v>4550620</v>
          </cell>
          <cell r="B7656" t="str">
            <v>Самородов Дмитрий Валерьевич</v>
          </cell>
          <cell r="C7656" t="str">
            <v>Для работников/физ.лиц (общий доступ)</v>
          </cell>
          <cell r="D7656" t="str">
            <v>Металлургический цех Гидрометаллургический участок</v>
          </cell>
          <cell r="E7656" t="str">
            <v>Аппаратчик-гидрометаллург 5 разряда</v>
          </cell>
          <cell r="F7656" t="str">
            <v>г. Мончегорск</v>
          </cell>
          <cell r="G7656" t="str">
            <v>Рабочие</v>
          </cell>
          <cell r="H7656" t="str">
            <v>КГМК Металлургический цех</v>
          </cell>
          <cell r="I7656">
            <v>42564</v>
          </cell>
        </row>
        <row r="7657">
          <cell r="A7657">
            <v>4550621</v>
          </cell>
          <cell r="B7657" t="str">
            <v>Швецова Анна Николаевна</v>
          </cell>
          <cell r="C7657" t="str">
            <v>Для работников/физ.лиц (общий доступ)</v>
          </cell>
          <cell r="D7657" t="str">
            <v>Департамент персонала Отдел кадрового администрирования</v>
          </cell>
          <cell r="E7657" t="str">
            <v>Заместитель начальника отдела</v>
          </cell>
          <cell r="F7657" t="str">
            <v>г. Мончегорск</v>
          </cell>
          <cell r="G7657" t="str">
            <v>Руководители</v>
          </cell>
          <cell r="H7657" t="str">
            <v>КГМК Управление</v>
          </cell>
          <cell r="I7657">
            <v>42564</v>
          </cell>
        </row>
        <row r="7658">
          <cell r="A7658">
            <v>4550622</v>
          </cell>
          <cell r="B7658" t="str">
            <v>Драчев Василий Николаевич</v>
          </cell>
          <cell r="C7658" t="str">
            <v>Для работников/физ.лиц (общий доступ)</v>
          </cell>
          <cell r="D7658" t="str">
            <v>Цех энергообеспечения Отделение по ремонту и обслуживанию электрооб</v>
          </cell>
          <cell r="E7658" t="str">
            <v>Обмотчик элементов электрических машин 5 разряда</v>
          </cell>
          <cell r="F7658" t="str">
            <v>г. Мончегорск</v>
          </cell>
          <cell r="G7658" t="str">
            <v>Рабочие</v>
          </cell>
          <cell r="H7658" t="str">
            <v>КГМК Цех энергообеспечения</v>
          </cell>
          <cell r="I7658">
            <v>42564</v>
          </cell>
        </row>
        <row r="7659">
          <cell r="A7659">
            <v>4550629</v>
          </cell>
          <cell r="B7659" t="str">
            <v>Новожилов Андрей Анатольевич</v>
          </cell>
          <cell r="C7659" t="str">
            <v>Для работников/физ.лиц (общий доступ)</v>
          </cell>
          <cell r="D7659" t="str">
            <v>Цех электролиза никеля Отделение готовой продукции Участок № 2</v>
          </cell>
          <cell r="E7659" t="str">
            <v>Чистильщик продукции 3 разряда</v>
          </cell>
          <cell r="F7659" t="str">
            <v>г. Мончегорск</v>
          </cell>
          <cell r="G7659" t="str">
            <v>Рабочие</v>
          </cell>
          <cell r="H7659" t="str">
            <v>КГМК Цех электролиза никеля</v>
          </cell>
          <cell r="I7659">
            <v>42564</v>
          </cell>
        </row>
        <row r="7660">
          <cell r="A7660">
            <v>4550637</v>
          </cell>
          <cell r="B7660" t="str">
            <v>Николаев Дмитрий Евгеньевич</v>
          </cell>
          <cell r="C7660" t="str">
            <v>Для работников/физ.лиц (общий доступ)</v>
          </cell>
          <cell r="D7660" t="str">
            <v>Цех электролиза никеля Технологическое отделение Гидрометаллургиче</v>
          </cell>
          <cell r="E7660" t="str">
            <v>Начальник основного производственного участка</v>
          </cell>
          <cell r="F7660" t="str">
            <v>г. Мончегорск</v>
          </cell>
          <cell r="G7660" t="str">
            <v>Руководители</v>
          </cell>
          <cell r="H7660" t="str">
            <v>КГМК Цех электролиза никеля</v>
          </cell>
          <cell r="I7660">
            <v>42564</v>
          </cell>
        </row>
        <row r="7661">
          <cell r="A7661">
            <v>4550643</v>
          </cell>
          <cell r="B7661" t="str">
            <v>Липатова Татьяна Анатольевна</v>
          </cell>
          <cell r="C7661" t="str">
            <v>Для работников/физ.лиц (общий доступ)</v>
          </cell>
          <cell r="D7661" t="str">
            <v>Транспортный цех Служба эксплуатации</v>
          </cell>
          <cell r="E7661" t="str">
            <v>Диспетчер</v>
          </cell>
          <cell r="F7661" t="str">
            <v>г. Мончегорск</v>
          </cell>
          <cell r="G7661" t="str">
            <v>Специалисты</v>
          </cell>
          <cell r="H7661" t="str">
            <v>КГМК Транспортный цех</v>
          </cell>
          <cell r="I7661">
            <v>42564</v>
          </cell>
        </row>
        <row r="7662">
          <cell r="A7662">
            <v>4550650</v>
          </cell>
          <cell r="B7662" t="str">
            <v>Ларин Артур Викторович</v>
          </cell>
          <cell r="C7662" t="str">
            <v>Для работников/физ.лиц (общий доступ)</v>
          </cell>
          <cell r="D7662" t="str">
            <v>Рафинировочный цех Электропечное отделение</v>
          </cell>
          <cell r="E7662" t="str">
            <v>Плавильщик 5 разряда</v>
          </cell>
          <cell r="F7662" t="str">
            <v>г. Мончегорск</v>
          </cell>
          <cell r="G7662" t="str">
            <v>Рабочие</v>
          </cell>
          <cell r="H7662" t="str">
            <v>КГМК Рафинировочный цех</v>
          </cell>
          <cell r="I7662">
            <v>42852</v>
          </cell>
        </row>
        <row r="7663">
          <cell r="A7663">
            <v>4550651</v>
          </cell>
          <cell r="B7663" t="str">
            <v>Михнюк Кирилл Станиславович</v>
          </cell>
          <cell r="C7663" t="str">
            <v>Для работников/физ.лиц (общий доступ)</v>
          </cell>
          <cell r="D7663" t="str">
            <v>Центр информационных технологий и автоматизации производства Служба</v>
          </cell>
          <cell r="E7663" t="str">
            <v>Заместитель начальника службы</v>
          </cell>
          <cell r="F7663" t="str">
            <v>г. Мончегорск</v>
          </cell>
          <cell r="G7663" t="str">
            <v>Руководители</v>
          </cell>
          <cell r="H7663" t="str">
            <v>КГМК ЦИТиАП</v>
          </cell>
          <cell r="I7663">
            <v>42564</v>
          </cell>
        </row>
        <row r="7664">
          <cell r="A7664">
            <v>4550652</v>
          </cell>
          <cell r="B7664" t="str">
            <v>Аврясов Константин Сергеевич</v>
          </cell>
          <cell r="C7664" t="str">
            <v>Для работников/физ.лиц (общий доступ)</v>
          </cell>
          <cell r="D7664" t="str">
            <v>Рафинировочный цех Электромеханослужба Механослужба Механослужба о</v>
          </cell>
          <cell r="E7664" t="str">
            <v>Слесарь-ремонтник 5 разряда</v>
          </cell>
          <cell r="F7664" t="str">
            <v>г. Мончегорск</v>
          </cell>
          <cell r="G7664" t="str">
            <v>Рабочие</v>
          </cell>
          <cell r="H7664" t="str">
            <v>КГМК Рафинировочный цех</v>
          </cell>
          <cell r="I7664">
            <v>42564</v>
          </cell>
        </row>
        <row r="7665">
          <cell r="A7665">
            <v>4550654</v>
          </cell>
          <cell r="B7665" t="str">
            <v>Комаров Сергей Михайлович</v>
          </cell>
          <cell r="C7665" t="str">
            <v>Для работников/физ.лиц (общий доступ)</v>
          </cell>
          <cell r="D7665" t="str">
            <v>Отдел организации торгов</v>
          </cell>
          <cell r="E7665" t="str">
            <v>Главный специалист</v>
          </cell>
          <cell r="F7665" t="str">
            <v>г. Мончегорск</v>
          </cell>
          <cell r="G7665" t="str">
            <v>Руководители</v>
          </cell>
          <cell r="H7665" t="str">
            <v>КГМК Управление</v>
          </cell>
          <cell r="I7665">
            <v>42564</v>
          </cell>
        </row>
        <row r="7666">
          <cell r="A7666">
            <v>4550656</v>
          </cell>
          <cell r="B7666" t="str">
            <v>Мельников Сергей Александрович</v>
          </cell>
          <cell r="C7666" t="str">
            <v>Для работников/физ.лиц (общий доступ)</v>
          </cell>
          <cell r="D7666" t="str">
            <v>Цех электролиза никеля Электромеханослужба Электрослужба Дежурная (</v>
          </cell>
          <cell r="E7666" t="str">
            <v>Электромонтер по ремонту и обслуживанию электрооборудования 5 разряд</v>
          </cell>
          <cell r="F7666" t="str">
            <v>г. Мончегорск</v>
          </cell>
          <cell r="G7666" t="str">
            <v>Рабочие</v>
          </cell>
          <cell r="H7666" t="str">
            <v>КГМК Цех электролиза никеля</v>
          </cell>
          <cell r="I7666">
            <v>42773</v>
          </cell>
        </row>
        <row r="7667">
          <cell r="A7667">
            <v>4550659</v>
          </cell>
          <cell r="B7667" t="str">
            <v>Дербин Алексей Васильевич</v>
          </cell>
          <cell r="C7667" t="str">
            <v>Для работников/физ.лиц (общий доступ)</v>
          </cell>
          <cell r="D7667" t="str">
            <v>Цех энергообеспечения Отделение по ремонту и обслуживанию электрооб</v>
          </cell>
          <cell r="E7667" t="str">
            <v>Обмотчик элементов электрических машин 5 разряда</v>
          </cell>
          <cell r="F7667" t="str">
            <v>г. Мончегорск</v>
          </cell>
          <cell r="G7667" t="str">
            <v>Рабочие</v>
          </cell>
          <cell r="H7667" t="str">
            <v>КГМК Цех энергообеспечения</v>
          </cell>
          <cell r="I7667">
            <v>42564</v>
          </cell>
        </row>
        <row r="7668">
          <cell r="A7668">
            <v>4550661</v>
          </cell>
          <cell r="B7668" t="str">
            <v>Абросимов Александр Валерьевич</v>
          </cell>
          <cell r="C7668" t="str">
            <v>Для работников/физ.лиц (общий доступ)</v>
          </cell>
          <cell r="D7668" t="str">
            <v>Центр информационных технологий и автоматизации производства Метрол</v>
          </cell>
          <cell r="E7668" t="str">
            <v>Слесарь по контрольно-измерительным приборам и автоматике 6 разряда</v>
          </cell>
          <cell r="F7668" t="str">
            <v>г. Мончегорск</v>
          </cell>
          <cell r="G7668" t="str">
            <v>Рабочие</v>
          </cell>
          <cell r="H7668" t="str">
            <v>КГМК ЦИТиАП</v>
          </cell>
          <cell r="I7668">
            <v>42564</v>
          </cell>
        </row>
        <row r="7669">
          <cell r="A7669">
            <v>4550665</v>
          </cell>
          <cell r="B7669" t="str">
            <v>Люшаков Максим Владимирович</v>
          </cell>
          <cell r="C7669" t="str">
            <v>Для работников/физ.лиц (общий доступ)</v>
          </cell>
          <cell r="D7669" t="str">
            <v>Рудник "Северный" Подземный участок шахтного подъема №5 Скиповой ство</v>
          </cell>
          <cell r="E7669" t="str">
            <v>Сменный электромеханик участка</v>
          </cell>
          <cell r="F7669" t="str">
            <v>г. Заполярный</v>
          </cell>
          <cell r="G7669" t="str">
            <v>Специалисты</v>
          </cell>
          <cell r="H7669" t="str">
            <v>КГМК Рудник Северный</v>
          </cell>
          <cell r="I7669">
            <v>42564</v>
          </cell>
        </row>
        <row r="7670">
          <cell r="A7670">
            <v>4550668</v>
          </cell>
          <cell r="B7670" t="str">
            <v>Болоткин Александр Сергеевич</v>
          </cell>
          <cell r="C7670" t="str">
            <v>Для работников/физ.лиц (общий доступ)</v>
          </cell>
          <cell r="D7670" t="str">
            <v>Рафинировочный цех Отделение разделения файнштейна Участок флотации</v>
          </cell>
          <cell r="E7670" t="str">
            <v>Старший мастер основного производственного участка</v>
          </cell>
          <cell r="F7670" t="str">
            <v>г. Мончегорск</v>
          </cell>
          <cell r="G7670" t="str">
            <v>Руководители</v>
          </cell>
          <cell r="H7670" t="str">
            <v>КГМК Рафинировочный цех</v>
          </cell>
          <cell r="I7670">
            <v>42604</v>
          </cell>
        </row>
        <row r="7671">
          <cell r="A7671">
            <v>4550670</v>
          </cell>
          <cell r="B7671" t="str">
            <v>Кузин Евгений Валерьевич</v>
          </cell>
          <cell r="C7671" t="str">
            <v>Для работников/физ.лиц (общий доступ)</v>
          </cell>
          <cell r="D7671" t="str">
            <v>Цех электролиза никеля Отделение карбонильного никеля Технологическ</v>
          </cell>
          <cell r="E7671" t="str">
            <v>Аппаратчик синтеза 2 разряда</v>
          </cell>
          <cell r="F7671" t="str">
            <v>г. Мончегорск</v>
          </cell>
          <cell r="G7671" t="str">
            <v>Рабочие</v>
          </cell>
          <cell r="H7671" t="str">
            <v>КГМК Цех электролиза никеля</v>
          </cell>
          <cell r="I7671">
            <v>42564</v>
          </cell>
        </row>
        <row r="7672">
          <cell r="A7672">
            <v>4550671</v>
          </cell>
          <cell r="B7672" t="str">
            <v>Чижов Сергей Алексеевич</v>
          </cell>
          <cell r="C7672" t="str">
            <v>Для работников/физ.лиц (общий доступ)</v>
          </cell>
          <cell r="D7672" t="str">
            <v>Рафинировочный цех Отделение разделения файнштейна</v>
          </cell>
          <cell r="E7672" t="str">
            <v>Сменный мастер основного производственного участка</v>
          </cell>
          <cell r="F7672" t="str">
            <v>г. Мончегорск</v>
          </cell>
          <cell r="G7672" t="str">
            <v>Руководители</v>
          </cell>
          <cell r="H7672" t="str">
            <v>КГМК Рафинировочный цех</v>
          </cell>
          <cell r="I7672">
            <v>42691</v>
          </cell>
        </row>
        <row r="7673">
          <cell r="A7673">
            <v>4550676</v>
          </cell>
          <cell r="B7673" t="str">
            <v>Едемский Артем Евгеньевич</v>
          </cell>
          <cell r="C7673" t="str">
            <v>Для работников/физ.лиц (общий доступ)</v>
          </cell>
          <cell r="D7673" t="str">
            <v>Рафинировочный цех Обжиговое отделение</v>
          </cell>
          <cell r="E7673" t="str">
            <v>Обжигальщик 4 разряда</v>
          </cell>
          <cell r="F7673" t="str">
            <v>г. Мончегорск</v>
          </cell>
          <cell r="G7673" t="str">
            <v>Рабочие</v>
          </cell>
          <cell r="H7673" t="str">
            <v>КГМК Рафинировочный цех</v>
          </cell>
          <cell r="I7673">
            <v>42564</v>
          </cell>
        </row>
        <row r="7674">
          <cell r="A7674">
            <v>4550678</v>
          </cell>
          <cell r="B7674" t="str">
            <v>Исаев Михаил Германович</v>
          </cell>
          <cell r="C7674" t="str">
            <v>Для работников/физ.лиц (общий доступ)</v>
          </cell>
          <cell r="D7674" t="str">
            <v>Цех энергообеспечения Отделение по ремонту и обслуживанию электрооб</v>
          </cell>
          <cell r="E7674" t="str">
            <v>Старший мастер по ремонту оборудования</v>
          </cell>
          <cell r="F7674" t="str">
            <v>г. Мончегорск</v>
          </cell>
          <cell r="G7674" t="str">
            <v>Руководители</v>
          </cell>
          <cell r="H7674" t="str">
            <v>КГМК Цех энергообеспечения</v>
          </cell>
          <cell r="I7674">
            <v>42564</v>
          </cell>
        </row>
        <row r="7675">
          <cell r="A7675">
            <v>4550684</v>
          </cell>
          <cell r="B7675" t="str">
            <v>Вершинин Сергей Сергеевич</v>
          </cell>
          <cell r="C7675" t="str">
            <v>Для работников/физ.лиц (общий доступ)</v>
          </cell>
          <cell r="D7675" t="str">
            <v>Цех энергообеспечения Отделение по ремонту и обслуживанию энерго и м</v>
          </cell>
          <cell r="E7675" t="str">
            <v>Слесарь-ремонтник 5 разряда</v>
          </cell>
          <cell r="F7675" t="str">
            <v>г. Мончегорск</v>
          </cell>
          <cell r="G7675" t="str">
            <v>Рабочие</v>
          </cell>
          <cell r="H7675" t="str">
            <v>КГМК Цех энергообеспечения</v>
          </cell>
          <cell r="I7675">
            <v>42564</v>
          </cell>
        </row>
        <row r="7676">
          <cell r="A7676">
            <v>4550689</v>
          </cell>
          <cell r="B7676" t="str">
            <v>Матвеев Евгений Геннадьевич</v>
          </cell>
          <cell r="C7676" t="str">
            <v>Для работников/физ.лиц (общий доступ)</v>
          </cell>
          <cell r="D7676" t="str">
            <v>Транспортный цех Служба железнодорожных перевозок и погрузочно-разг</v>
          </cell>
          <cell r="E7676" t="str">
            <v>Машинист тепловоза</v>
          </cell>
          <cell r="F7676" t="str">
            <v>г. Мончегорск</v>
          </cell>
          <cell r="G7676" t="str">
            <v>Рабочие</v>
          </cell>
          <cell r="H7676" t="str">
            <v>КГМК Транспортный цех</v>
          </cell>
          <cell r="I7676">
            <v>42564</v>
          </cell>
        </row>
        <row r="7677">
          <cell r="A7677">
            <v>4550690</v>
          </cell>
          <cell r="B7677" t="str">
            <v>Самородова Юлия Сергеевна</v>
          </cell>
          <cell r="C7677" t="str">
            <v>Для работников/физ.лиц (общий доступ)</v>
          </cell>
          <cell r="D7677" t="str">
            <v>Металлургический цех Бюро планирования</v>
          </cell>
          <cell r="E7677" t="str">
            <v>Экономист</v>
          </cell>
          <cell r="F7677" t="str">
            <v>г. Мончегорск</v>
          </cell>
          <cell r="G7677" t="str">
            <v>Специалисты</v>
          </cell>
          <cell r="H7677" t="str">
            <v>КГМК Металлургический цех</v>
          </cell>
          <cell r="I7677">
            <v>42564</v>
          </cell>
        </row>
        <row r="7678">
          <cell r="A7678">
            <v>4550697</v>
          </cell>
          <cell r="B7678" t="str">
            <v>Сурмило Иван Анатольевич</v>
          </cell>
          <cell r="C7678" t="str">
            <v>Для работников/физ.лиц (общий доступ)</v>
          </cell>
          <cell r="D7678" t="str">
            <v>Контрольно-аналитический центр Испытательная лаборатория Отдел нера</v>
          </cell>
          <cell r="E7678" t="str">
            <v>Инженер</v>
          </cell>
          <cell r="F7678" t="str">
            <v>г. Мончегорск</v>
          </cell>
          <cell r="G7678" t="str">
            <v>Специалисты</v>
          </cell>
          <cell r="H7678" t="str">
            <v>КГМК Контрольно-аналит. центр</v>
          </cell>
          <cell r="I7678">
            <v>42564</v>
          </cell>
        </row>
        <row r="7679">
          <cell r="A7679">
            <v>4550698</v>
          </cell>
          <cell r="B7679" t="str">
            <v>Березин Геннадий Леонидович</v>
          </cell>
          <cell r="C7679" t="str">
            <v>Для работников/физ.лиц (общий доступ)</v>
          </cell>
          <cell r="D7679" t="str">
            <v>Управление главного энергетика Отдел организации ремонтов</v>
          </cell>
          <cell r="E7679" t="str">
            <v>Заместитель начальника отдела</v>
          </cell>
          <cell r="F7679" t="str">
            <v>г. Мончегорск</v>
          </cell>
          <cell r="G7679" t="str">
            <v>Руководители</v>
          </cell>
          <cell r="H7679" t="str">
            <v>КГМК Управление</v>
          </cell>
          <cell r="I7679">
            <v>42691</v>
          </cell>
        </row>
        <row r="7680">
          <cell r="A7680">
            <v>4550701</v>
          </cell>
          <cell r="B7680" t="str">
            <v>Штепа Александр Сергеевич</v>
          </cell>
          <cell r="C7680" t="str">
            <v>Для работников/физ.лиц (общий доступ)</v>
          </cell>
          <cell r="D7680" t="str">
            <v>Транспортный цех Служба железнодорожных перевозок и погрузочно-разг</v>
          </cell>
          <cell r="E7680" t="str">
            <v>Дежурный по парку</v>
          </cell>
          <cell r="F7680" t="str">
            <v>г. Мончегорск</v>
          </cell>
          <cell r="G7680" t="str">
            <v>Специалисты</v>
          </cell>
          <cell r="H7680" t="str">
            <v>КГМК Транспортный цех</v>
          </cell>
          <cell r="I7680">
            <v>42564</v>
          </cell>
        </row>
        <row r="7681">
          <cell r="A7681">
            <v>4550703</v>
          </cell>
          <cell r="B7681" t="str">
            <v>Журавлев Артем Андреевич</v>
          </cell>
          <cell r="C7681" t="str">
            <v>Для работников/физ.лиц (общий доступ)</v>
          </cell>
          <cell r="D7681" t="str">
            <v>Цех энергообеспечения Теплоэлектроцентраль Котлотурбинный цех Коте</v>
          </cell>
          <cell r="E7681" t="str">
            <v>Старший мастер производственного участка</v>
          </cell>
          <cell r="F7681" t="str">
            <v>г. Мончегорск</v>
          </cell>
          <cell r="G7681" t="str">
            <v>Руководители</v>
          </cell>
          <cell r="H7681" t="str">
            <v>КГМК Цех энергообеспечения</v>
          </cell>
          <cell r="I7681">
            <v>42564</v>
          </cell>
        </row>
        <row r="7682">
          <cell r="A7682">
            <v>4550706</v>
          </cell>
          <cell r="B7682" t="str">
            <v>Смирнов Александр Валерьевич</v>
          </cell>
          <cell r="C7682" t="str">
            <v>Для работников/физ.лиц (общий доступ)</v>
          </cell>
          <cell r="D7682" t="str">
            <v>Цех электролиза никеля Отделение готовой продукции Участок № 2</v>
          </cell>
          <cell r="E7682" t="str">
            <v>Чистильщик продукции 3 разряда</v>
          </cell>
          <cell r="F7682" t="str">
            <v>г. Мончегорск</v>
          </cell>
          <cell r="G7682" t="str">
            <v>Рабочие</v>
          </cell>
          <cell r="H7682" t="str">
            <v>КГМК Цех электролиза никеля</v>
          </cell>
          <cell r="I7682">
            <v>42564</v>
          </cell>
        </row>
        <row r="7683">
          <cell r="A7683">
            <v>4550710</v>
          </cell>
          <cell r="B7683" t="str">
            <v>Панченко Геннадий Юрьевич</v>
          </cell>
          <cell r="C7683" t="str">
            <v>Для работников/физ.лиц (общий доступ)</v>
          </cell>
          <cell r="D7683" t="str">
            <v>Цех энергообеспечения Кислородно-воздуходувное отделение Участок ра</v>
          </cell>
          <cell r="E7683" t="str">
            <v>Аппаратчик воздухоразделения 5 разряда</v>
          </cell>
          <cell r="F7683" t="str">
            <v>г. Мончегорск</v>
          </cell>
          <cell r="G7683" t="str">
            <v>Рабочие</v>
          </cell>
          <cell r="H7683" t="str">
            <v>КГМК Цех энергообеспечения</v>
          </cell>
          <cell r="I7683">
            <v>42564</v>
          </cell>
        </row>
        <row r="7684">
          <cell r="A7684">
            <v>4550715</v>
          </cell>
          <cell r="B7684" t="str">
            <v>Соловьева Вера Викторовна</v>
          </cell>
          <cell r="C7684" t="str">
            <v>Для работников/физ.лиц (общий доступ)</v>
          </cell>
          <cell r="D7684" t="str">
            <v>Цех электролиза никеля Электролизное отделение № 2</v>
          </cell>
          <cell r="E7684" t="str">
            <v>Электролизник водных растворов 3 разряда</v>
          </cell>
          <cell r="F7684" t="str">
            <v>г. Мончегорск</v>
          </cell>
          <cell r="G7684" t="str">
            <v>Рабочие</v>
          </cell>
          <cell r="H7684" t="str">
            <v>КГМК Цех электролиза никеля</v>
          </cell>
          <cell r="I7684">
            <v>42654</v>
          </cell>
        </row>
        <row r="7685">
          <cell r="A7685">
            <v>4550718</v>
          </cell>
          <cell r="B7685" t="str">
            <v>Токарев Сергей Михайлович</v>
          </cell>
          <cell r="C7685" t="str">
            <v>Для работников/физ.лиц (общий доступ)</v>
          </cell>
          <cell r="D7685" t="str">
            <v>Металлургический цех Механоэлектрослужба Энергослужба Дежурная слу</v>
          </cell>
          <cell r="E7685" t="str">
            <v>Слесарь-ремонтник 5 разряда</v>
          </cell>
          <cell r="F7685" t="str">
            <v>г. Мончегорск</v>
          </cell>
          <cell r="G7685" t="str">
            <v>Рабочие</v>
          </cell>
          <cell r="H7685" t="str">
            <v>КГМК Металлургический цех</v>
          </cell>
          <cell r="I7685">
            <v>42564</v>
          </cell>
        </row>
        <row r="7686">
          <cell r="A7686">
            <v>4550721</v>
          </cell>
          <cell r="B7686" t="str">
            <v>Чунин Андрей Владимирович</v>
          </cell>
          <cell r="C7686" t="str">
            <v>Для работников/физ.лиц (общий доступ)</v>
          </cell>
          <cell r="D7686" t="str">
            <v>Контрольно-аналитический центр Отдел обеспечения производства Механ</v>
          </cell>
          <cell r="E7686" t="str">
            <v>Электромеханик</v>
          </cell>
          <cell r="F7686" t="str">
            <v>г. Мончегорск</v>
          </cell>
          <cell r="G7686" t="str">
            <v>Специалисты</v>
          </cell>
          <cell r="H7686" t="str">
            <v>КГМК Контрольно-аналит. центр</v>
          </cell>
          <cell r="I7686">
            <v>42573</v>
          </cell>
        </row>
        <row r="7687">
          <cell r="A7687">
            <v>4550725</v>
          </cell>
          <cell r="B7687" t="str">
            <v>Шиловский Виталий Юрьевич</v>
          </cell>
          <cell r="C7687" t="str">
            <v>Для работников/физ.лиц (общий доступ)</v>
          </cell>
          <cell r="D7687" t="str">
            <v>Центр информационных технологий и автоматизации производства Служба</v>
          </cell>
          <cell r="E7687" t="str">
            <v>Слесарь по контрольно-измерительным приборам и автоматике 6 разряда</v>
          </cell>
          <cell r="F7687" t="str">
            <v>г. Мончегорск</v>
          </cell>
          <cell r="G7687" t="str">
            <v>Рабочие</v>
          </cell>
          <cell r="H7687" t="str">
            <v>КГМК ЦИТиАП</v>
          </cell>
          <cell r="I7687">
            <v>42564</v>
          </cell>
        </row>
        <row r="7688">
          <cell r="A7688">
            <v>4550726</v>
          </cell>
          <cell r="B7688" t="str">
            <v>Алексеев Александр Алексеевич</v>
          </cell>
          <cell r="C7688" t="str">
            <v>Для работников/физ.лиц (общий доступ)</v>
          </cell>
          <cell r="D7688" t="str">
            <v>Рафинировочный цех Сернокислотное отделение Участок подготовки газо</v>
          </cell>
          <cell r="E7688" t="str">
            <v>Аппаратчик очистки газа 5 разряда</v>
          </cell>
          <cell r="F7688" t="str">
            <v>г. Мончегорск</v>
          </cell>
          <cell r="G7688" t="str">
            <v>Рабочие</v>
          </cell>
          <cell r="H7688" t="str">
            <v>КГМК Рафинировочный цех</v>
          </cell>
          <cell r="I7688">
            <v>42564</v>
          </cell>
        </row>
        <row r="7689">
          <cell r="A7689">
            <v>4550728</v>
          </cell>
          <cell r="B7689" t="str">
            <v>Игнатьев Александр Валентинович</v>
          </cell>
          <cell r="C7689" t="str">
            <v>Для работников/физ.лиц (общий доступ)</v>
          </cell>
          <cell r="D7689" t="str">
            <v>Центр информационных технологий и автоматизации производства Дежурн</v>
          </cell>
          <cell r="E7689" t="str">
            <v>Специалист</v>
          </cell>
          <cell r="F7689" t="str">
            <v>г. Мончегорск</v>
          </cell>
          <cell r="G7689" t="str">
            <v>Специалисты</v>
          </cell>
          <cell r="H7689" t="str">
            <v>КГМК ЦИТиАП</v>
          </cell>
          <cell r="I7689">
            <v>42564</v>
          </cell>
        </row>
        <row r="7690">
          <cell r="A7690">
            <v>4550729</v>
          </cell>
          <cell r="B7690" t="str">
            <v>Коротких Сергей Александрович</v>
          </cell>
          <cell r="C7690" t="str">
            <v>Для работников/физ.лиц (общий доступ)</v>
          </cell>
          <cell r="D7690" t="str">
            <v>Цех электролиза никеля Электролизное отделение № 2</v>
          </cell>
          <cell r="E7690" t="str">
            <v>Электролизник водных растворов 3 разряда</v>
          </cell>
          <cell r="F7690" t="str">
            <v>г. Мончегорск</v>
          </cell>
          <cell r="G7690" t="str">
            <v>Рабочие</v>
          </cell>
          <cell r="H7690" t="str">
            <v>КГМК Цех электролиза никеля</v>
          </cell>
          <cell r="I7690">
            <v>42564</v>
          </cell>
        </row>
        <row r="7691">
          <cell r="A7691">
            <v>4550730</v>
          </cell>
          <cell r="B7691" t="str">
            <v>Лутохин Владимир Сергеевич</v>
          </cell>
          <cell r="C7691" t="str">
            <v>Для работников/физ.лиц (общий доступ)</v>
          </cell>
          <cell r="D7691" t="str">
            <v>Транспортный цех Служба эксплуатации Участок технологического и спе</v>
          </cell>
          <cell r="E7691" t="str">
            <v>Водитель автомобиля</v>
          </cell>
          <cell r="F7691" t="str">
            <v>г. Мончегорск</v>
          </cell>
          <cell r="G7691" t="str">
            <v>Рабочие</v>
          </cell>
          <cell r="H7691" t="str">
            <v>КГМК Транспортный цех</v>
          </cell>
          <cell r="I7691">
            <v>42564</v>
          </cell>
        </row>
        <row r="7692">
          <cell r="A7692">
            <v>4550732</v>
          </cell>
          <cell r="B7692" t="str">
            <v>Силин Юрий Юрьевич</v>
          </cell>
          <cell r="C7692" t="str">
            <v>Для работников/физ.лиц (общий доступ)</v>
          </cell>
          <cell r="D7692" t="str">
            <v>Цех электролиза никеля Электромеханослужба Механослужба Механослуж</v>
          </cell>
          <cell r="E7692" t="str">
            <v>Слесарь-ремонтник 5 разряда</v>
          </cell>
          <cell r="F7692" t="str">
            <v>г. Мончегорск</v>
          </cell>
          <cell r="G7692" t="str">
            <v>Рабочие</v>
          </cell>
          <cell r="H7692" t="str">
            <v>КГМК Цех электролиза никеля</v>
          </cell>
          <cell r="I7692">
            <v>42564</v>
          </cell>
        </row>
        <row r="7693">
          <cell r="A7693">
            <v>4550733</v>
          </cell>
          <cell r="B7693" t="str">
            <v>Морозов Владимир Владимирович</v>
          </cell>
          <cell r="C7693" t="str">
            <v>Для работников/физ.лиц (общий доступ)</v>
          </cell>
          <cell r="D7693" t="str">
            <v>Рафинировочный цех Сернокислотное отделение Участок подготовки газо</v>
          </cell>
          <cell r="E7693" t="str">
            <v>Аппаратчик очистки газа 5 разряда</v>
          </cell>
          <cell r="F7693" t="str">
            <v>г. Мончегорск</v>
          </cell>
          <cell r="G7693" t="str">
            <v>Рабочие</v>
          </cell>
          <cell r="H7693" t="str">
            <v>КГМК Рафинировочный цех</v>
          </cell>
          <cell r="I7693">
            <v>42564</v>
          </cell>
        </row>
        <row r="7694">
          <cell r="A7694">
            <v>4550735</v>
          </cell>
          <cell r="B7694" t="str">
            <v>Прудников Валентин Михайлович</v>
          </cell>
          <cell r="C7694" t="str">
            <v>Для работников/физ.лиц (особый доступ)</v>
          </cell>
          <cell r="D7694" t="str">
            <v>Департамент безопасности Отдел инженерно-технических систем</v>
          </cell>
          <cell r="E7694" t="str">
            <v>Главный специалист</v>
          </cell>
          <cell r="F7694" t="str">
            <v>г. Мончегорск</v>
          </cell>
          <cell r="G7694" t="str">
            <v>Руководители</v>
          </cell>
          <cell r="H7694" t="str">
            <v>КГМК Управление</v>
          </cell>
          <cell r="I7694">
            <v>42676</v>
          </cell>
        </row>
        <row r="7695">
          <cell r="A7695">
            <v>4550736</v>
          </cell>
          <cell r="B7695" t="str">
            <v>Кутихин Сергей Александрович</v>
          </cell>
          <cell r="C7695" t="str">
            <v>Для работников/физ.лиц (общий доступ)</v>
          </cell>
          <cell r="D7695" t="str">
            <v>Цех электролиза никеля Электромеханослужба Механослужба Дежурная (к</v>
          </cell>
          <cell r="E7695" t="str">
            <v>Слесарь-ремонтник 5 разряда</v>
          </cell>
          <cell r="F7695" t="str">
            <v>г. Мончегорск</v>
          </cell>
          <cell r="G7695" t="str">
            <v>Рабочие</v>
          </cell>
          <cell r="H7695" t="str">
            <v>КГМК Цех электролиза никеля</v>
          </cell>
          <cell r="I7695">
            <v>42760</v>
          </cell>
        </row>
        <row r="7696">
          <cell r="A7696">
            <v>4550740</v>
          </cell>
          <cell r="B7696" t="str">
            <v>Митрофанов Евгений Станиславович</v>
          </cell>
          <cell r="C7696" t="str">
            <v>Для работников/физ.лиц (общий доступ)</v>
          </cell>
          <cell r="D7696" t="str">
            <v>Рафинировочный цех Сернокислотное отделение</v>
          </cell>
          <cell r="E7696" t="str">
            <v>Сменный мастер основного производственного участка</v>
          </cell>
          <cell r="F7696" t="str">
            <v>г. Мончегорск</v>
          </cell>
          <cell r="G7696" t="str">
            <v>Руководители</v>
          </cell>
          <cell r="H7696" t="str">
            <v>КГМК Рафинировочный цех</v>
          </cell>
          <cell r="I7696">
            <v>42593</v>
          </cell>
        </row>
        <row r="7697">
          <cell r="A7697">
            <v>4550741</v>
          </cell>
          <cell r="B7697" t="str">
            <v>Углов Александр Анатольевич</v>
          </cell>
          <cell r="C7697" t="str">
            <v>Для работников/физ.лиц (общий доступ)</v>
          </cell>
          <cell r="D7697" t="str">
            <v>Транспортный цех Служба железнодорожных перевозок и погрузочно-разг</v>
          </cell>
          <cell r="E7697" t="str">
            <v>Машинист тепловоза</v>
          </cell>
          <cell r="F7697" t="str">
            <v>г. Мончегорск</v>
          </cell>
          <cell r="G7697" t="str">
            <v>Рабочие</v>
          </cell>
          <cell r="H7697" t="str">
            <v>КГМК Транспортный цех</v>
          </cell>
          <cell r="I7697">
            <v>42564</v>
          </cell>
        </row>
        <row r="7698">
          <cell r="A7698">
            <v>4550743</v>
          </cell>
          <cell r="B7698" t="str">
            <v>Козлов Александр Владимирович</v>
          </cell>
          <cell r="C7698" t="str">
            <v>Для работников/физ.лиц (общий доступ)</v>
          </cell>
          <cell r="D7698" t="str">
            <v>Управление инвестиционного планирования Отдел администрирования пр</v>
          </cell>
          <cell r="E7698" t="str">
            <v>Главный специалист</v>
          </cell>
          <cell r="F7698" t="str">
            <v>г. Мончегорск</v>
          </cell>
          <cell r="G7698" t="str">
            <v>Руководители</v>
          </cell>
          <cell r="H7698" t="str">
            <v>КГМК Управление</v>
          </cell>
          <cell r="I7698">
            <v>42564</v>
          </cell>
        </row>
        <row r="7699">
          <cell r="A7699">
            <v>4550745</v>
          </cell>
          <cell r="B7699" t="str">
            <v>Корниенко Николай Евгеньевич</v>
          </cell>
          <cell r="C7699" t="str">
            <v>Для работников/физ.лиц (общий доступ)</v>
          </cell>
          <cell r="D7699" t="str">
            <v>Цех электролиза никеля Электромеханослужба Механослужба Механослуж</v>
          </cell>
          <cell r="E7699" t="str">
            <v>Электрогазосварщик 5 разряда</v>
          </cell>
          <cell r="F7699" t="str">
            <v>г. Мончегорск</v>
          </cell>
          <cell r="G7699" t="str">
            <v>Рабочие</v>
          </cell>
          <cell r="H7699" t="str">
            <v>КГМК Цех электролиза никеля</v>
          </cell>
          <cell r="I7699">
            <v>42564</v>
          </cell>
        </row>
        <row r="7700">
          <cell r="A7700">
            <v>4550750</v>
          </cell>
          <cell r="B7700" t="str">
            <v>Панин Дмитрий Александрович</v>
          </cell>
          <cell r="C7700" t="str">
            <v>Для работников/физ.лиц (общий доступ)</v>
          </cell>
          <cell r="D7700" t="str">
            <v>Цех электролиза никеля Отделение готовой продукции Участок № 2</v>
          </cell>
          <cell r="E7700" t="str">
            <v>Чистильщик продукции 3 разряда</v>
          </cell>
          <cell r="F7700" t="str">
            <v>г. Мончегорск</v>
          </cell>
          <cell r="G7700" t="str">
            <v>Рабочие</v>
          </cell>
          <cell r="H7700" t="str">
            <v>КГМК Цех электролиза никеля</v>
          </cell>
          <cell r="I7700">
            <v>42564</v>
          </cell>
        </row>
        <row r="7701">
          <cell r="A7701">
            <v>4550752</v>
          </cell>
          <cell r="B7701" t="str">
            <v>Фролов Андрей Валерьевич</v>
          </cell>
          <cell r="C7701" t="str">
            <v>Для работников/физ.лиц (общий доступ)</v>
          </cell>
          <cell r="D7701" t="str">
            <v>Рафинировочный цех Электромеханослужба Служба по ремонту и обслужив</v>
          </cell>
          <cell r="E7701" t="str">
            <v>Электрогазосварщик 5 разряда</v>
          </cell>
          <cell r="F7701" t="str">
            <v>г. Мончегорск</v>
          </cell>
          <cell r="G7701" t="str">
            <v>Рабочие</v>
          </cell>
          <cell r="H7701" t="str">
            <v>КГМК Рафинировочный цех</v>
          </cell>
          <cell r="I7701">
            <v>42564</v>
          </cell>
        </row>
        <row r="7702">
          <cell r="A7702">
            <v>4550760</v>
          </cell>
          <cell r="B7702" t="str">
            <v>Карабанов Виктор Александрович</v>
          </cell>
          <cell r="C7702" t="str">
            <v>Для работников/физ.лиц (общий доступ)</v>
          </cell>
          <cell r="D7702" t="str">
            <v>Центр информационных технологий и автоматизации производства Служба</v>
          </cell>
          <cell r="E7702" t="str">
            <v>Электрослесарь по ремонту и обслуживанию автоматики и средств измере</v>
          </cell>
          <cell r="F7702" t="str">
            <v>г. Мончегорск</v>
          </cell>
          <cell r="G7702" t="str">
            <v>Рабочие</v>
          </cell>
          <cell r="H7702" t="str">
            <v>КГМК ЦИТиАП</v>
          </cell>
          <cell r="I7702">
            <v>42836</v>
          </cell>
        </row>
        <row r="7703">
          <cell r="A7703">
            <v>4550768</v>
          </cell>
          <cell r="B7703" t="str">
            <v>Гизатулин Илья Николаевич</v>
          </cell>
          <cell r="C7703" t="str">
            <v>Для работников/физ.лиц (общий доступ)</v>
          </cell>
          <cell r="D7703" t="str">
            <v>Цех электролиза никеля Технологическое отделение Электролизный учас</v>
          </cell>
          <cell r="E7703" t="str">
            <v>Электролизник водных растворов 4 разряда</v>
          </cell>
          <cell r="F7703" t="str">
            <v>г. Мончегорск</v>
          </cell>
          <cell r="G7703" t="str">
            <v>Рабочие</v>
          </cell>
          <cell r="H7703" t="str">
            <v>КГМК Цех электролиза никеля</v>
          </cell>
          <cell r="I7703">
            <v>42564</v>
          </cell>
        </row>
        <row r="7704">
          <cell r="A7704">
            <v>4550770</v>
          </cell>
          <cell r="B7704" t="str">
            <v>Борин Дмитрий Александрович</v>
          </cell>
          <cell r="C7704" t="str">
            <v>Для работников/физ.лиц (общий доступ)</v>
          </cell>
          <cell r="D7704" t="str">
            <v>Цех электролиза никеля Электролизное отделение № 2</v>
          </cell>
          <cell r="E7704" t="str">
            <v>Катодчик 4 разряда</v>
          </cell>
          <cell r="F7704" t="str">
            <v>г. Мончегорск</v>
          </cell>
          <cell r="G7704" t="str">
            <v>Рабочие</v>
          </cell>
          <cell r="H7704" t="str">
            <v>КГМК Цех электролиза никеля</v>
          </cell>
          <cell r="I7704">
            <v>42809</v>
          </cell>
        </row>
        <row r="7705">
          <cell r="A7705">
            <v>4550772</v>
          </cell>
          <cell r="B7705" t="str">
            <v>Звонарев Сергей Александрович</v>
          </cell>
          <cell r="C7705" t="str">
            <v>Для работников/физ.лиц (общий доступ)</v>
          </cell>
          <cell r="D7705" t="str">
            <v>Цех электролиза никеля Кобальтовое отделение</v>
          </cell>
          <cell r="E7705" t="str">
            <v>Электролизник водных растворов 4 разряда</v>
          </cell>
          <cell r="F7705" t="str">
            <v>г. Мончегорск</v>
          </cell>
          <cell r="G7705" t="str">
            <v>Рабочие</v>
          </cell>
          <cell r="H7705" t="str">
            <v>КГМК Цех электролиза никеля</v>
          </cell>
          <cell r="I7705">
            <v>42672</v>
          </cell>
        </row>
        <row r="7706">
          <cell r="A7706">
            <v>4550787</v>
          </cell>
          <cell r="B7706" t="str">
            <v>Посаженников Андрей Сергеевич</v>
          </cell>
          <cell r="C7706" t="str">
            <v>Для работников/физ.лиц (общий доступ)</v>
          </cell>
          <cell r="D7706" t="str">
            <v>Рафинировочный цех Электромеханослужба Механослужба Механослужба о</v>
          </cell>
          <cell r="E7706" t="str">
            <v>Электрогазосварщик 5 разряда</v>
          </cell>
          <cell r="F7706" t="str">
            <v>г. Мончегорск</v>
          </cell>
          <cell r="G7706" t="str">
            <v>Рабочие</v>
          </cell>
          <cell r="H7706" t="str">
            <v>КГМК Рафинировочный цех</v>
          </cell>
          <cell r="I7706">
            <v>42564</v>
          </cell>
        </row>
        <row r="7707">
          <cell r="A7707">
            <v>4550790</v>
          </cell>
          <cell r="B7707" t="str">
            <v>Глотов Владимир Юрьевич</v>
          </cell>
          <cell r="C7707" t="str">
            <v>Для работников/физ.лиц (общий доступ)</v>
          </cell>
          <cell r="D7707" t="str">
            <v>Цех электролиза никеля Технологическое отделение Гидрометаллургиче</v>
          </cell>
          <cell r="E7707" t="str">
            <v>Аппаратчик-гидрометаллург 4 разряда</v>
          </cell>
          <cell r="F7707" t="str">
            <v>г. Мончегорск</v>
          </cell>
          <cell r="G7707" t="str">
            <v>Рабочие</v>
          </cell>
          <cell r="H7707" t="str">
            <v>КГМК Цех электролиза никеля</v>
          </cell>
          <cell r="I7707">
            <v>42698</v>
          </cell>
        </row>
        <row r="7708">
          <cell r="A7708">
            <v>4550798</v>
          </cell>
          <cell r="B7708" t="str">
            <v>Долженко Александр Витальевич</v>
          </cell>
          <cell r="C7708" t="str">
            <v>Для работников/физ.лиц (общий доступ)</v>
          </cell>
          <cell r="D7708" t="str">
            <v>Цех материально - технического обеспечения Участок готовой продукции</v>
          </cell>
          <cell r="E7708" t="str">
            <v>Водитель погрузчика 7 разряда</v>
          </cell>
          <cell r="F7708" t="str">
            <v>г. Мончегорск</v>
          </cell>
          <cell r="G7708" t="str">
            <v>Рабочие</v>
          </cell>
          <cell r="H7708" t="str">
            <v>КГМК Цех МТО</v>
          </cell>
          <cell r="I7708">
            <v>42564</v>
          </cell>
        </row>
        <row r="7709">
          <cell r="A7709">
            <v>4550803</v>
          </cell>
          <cell r="B7709" t="str">
            <v>Райков Иван Севастьянович</v>
          </cell>
          <cell r="C7709" t="str">
            <v>Для работников/физ.лиц (общий доступ)</v>
          </cell>
          <cell r="D7709" t="str">
            <v>Металлургический цех Механоэлектрослужба Механослужба Участок по ре</v>
          </cell>
          <cell r="E7709" t="str">
            <v>Слесарь-ремонтник 6 разряда</v>
          </cell>
          <cell r="F7709" t="str">
            <v>г. Мончегорск</v>
          </cell>
          <cell r="G7709" t="str">
            <v>Рабочие</v>
          </cell>
          <cell r="H7709" t="str">
            <v>КГМК Металлургический цех</v>
          </cell>
          <cell r="I7709">
            <v>42564</v>
          </cell>
        </row>
        <row r="7710">
          <cell r="A7710">
            <v>4550809</v>
          </cell>
          <cell r="B7710" t="str">
            <v>Артемьев Павел Викторович</v>
          </cell>
          <cell r="C7710" t="str">
            <v>Для работников/физ.лиц (общий доступ)</v>
          </cell>
          <cell r="D7710" t="str">
            <v>Металлургический цех Электролизное отделение Бригада по обработке м</v>
          </cell>
          <cell r="E7710" t="str">
            <v>Электролизник водных растворов 5 разряда</v>
          </cell>
          <cell r="F7710" t="str">
            <v>г. Мончегорск</v>
          </cell>
          <cell r="G7710" t="str">
            <v>Рабочие</v>
          </cell>
          <cell r="H7710" t="str">
            <v>КГМК Металлургический цех</v>
          </cell>
          <cell r="I7710">
            <v>42564</v>
          </cell>
        </row>
        <row r="7711">
          <cell r="A7711">
            <v>4550813</v>
          </cell>
          <cell r="B7711" t="str">
            <v>Ильина Наталья Александровна</v>
          </cell>
          <cell r="C7711" t="str">
            <v>Для работников/физ.лиц (общий доступ)</v>
          </cell>
          <cell r="D7711" t="str">
            <v>Планово-экономическое управление Отдел планирования производства и</v>
          </cell>
          <cell r="E7711" t="str">
            <v>Ведущий специалист</v>
          </cell>
          <cell r="F7711" t="str">
            <v>г. Мончегорск</v>
          </cell>
          <cell r="G7711" t="str">
            <v>Специалисты</v>
          </cell>
          <cell r="H7711" t="str">
            <v>КГМК Управление</v>
          </cell>
          <cell r="I7711">
            <v>42837</v>
          </cell>
        </row>
        <row r="7712">
          <cell r="A7712">
            <v>4550824</v>
          </cell>
          <cell r="B7712" t="str">
            <v>Парубок Виктор Петрович</v>
          </cell>
          <cell r="C7712" t="str">
            <v>Для работников/физ.лиц (общий доступ)</v>
          </cell>
          <cell r="D7712" t="str">
            <v>Цех электролиза никеля Электролизное отделение № 2</v>
          </cell>
          <cell r="E7712" t="str">
            <v>Электролизник водных растворов 4 разряда</v>
          </cell>
          <cell r="F7712" t="str">
            <v>г. Мончегорск</v>
          </cell>
          <cell r="G7712" t="str">
            <v>Рабочие</v>
          </cell>
          <cell r="H7712" t="str">
            <v>КГМК Цех электролиза никеля</v>
          </cell>
          <cell r="I7712">
            <v>42728</v>
          </cell>
        </row>
        <row r="7713">
          <cell r="A7713">
            <v>4550826</v>
          </cell>
          <cell r="B7713" t="str">
            <v>Анфимов Александр Андреевич</v>
          </cell>
          <cell r="C7713" t="str">
            <v>Для работников/физ.лиц (общий доступ)</v>
          </cell>
          <cell r="D7713" t="str">
            <v>Рафинировочный цех Электромеханослужба Служба круглосуточного ремо</v>
          </cell>
          <cell r="E7713" t="str">
            <v>Электромонтер по ремонту и обслуживанию электрооборудования 5 разряд</v>
          </cell>
          <cell r="F7713" t="str">
            <v>г. Мончегорск</v>
          </cell>
          <cell r="G7713" t="str">
            <v>Рабочие</v>
          </cell>
          <cell r="H7713" t="str">
            <v>КГМК Рафинировочный цех</v>
          </cell>
          <cell r="I7713">
            <v>42564</v>
          </cell>
        </row>
        <row r="7714">
          <cell r="A7714">
            <v>4550832</v>
          </cell>
          <cell r="B7714" t="str">
            <v>Бердников Максим Игоревич</v>
          </cell>
          <cell r="C7714" t="str">
            <v>Для работников/физ.лиц (общий доступ)</v>
          </cell>
          <cell r="D7714" t="str">
            <v>Цех энергообеспечения Отделение по ремонту и обслуживанию энерго и м</v>
          </cell>
          <cell r="E7714" t="str">
            <v>Слесарь по ремонту оборудования котельных и пылеприготовительных це</v>
          </cell>
          <cell r="F7714" t="str">
            <v>г. Мончегорск</v>
          </cell>
          <cell r="G7714" t="str">
            <v>Рабочие</v>
          </cell>
          <cell r="H7714" t="str">
            <v>КГМК Цех энергообеспечения</v>
          </cell>
          <cell r="I7714">
            <v>42564</v>
          </cell>
        </row>
        <row r="7715">
          <cell r="A7715">
            <v>4550833</v>
          </cell>
          <cell r="B7715" t="str">
            <v>Творогов Владимир Андреевич</v>
          </cell>
          <cell r="C7715" t="str">
            <v>Для работников/физ.лиц (общий доступ)</v>
          </cell>
          <cell r="D7715" t="str">
            <v>Цех электролиза никеля Электромеханослужба Механослужба Дежурная (к</v>
          </cell>
          <cell r="E7715" t="str">
            <v>Слесарь-ремонтник 5 разряда</v>
          </cell>
          <cell r="F7715" t="str">
            <v>г. Мончегорск</v>
          </cell>
          <cell r="G7715" t="str">
            <v>Рабочие</v>
          </cell>
          <cell r="H7715" t="str">
            <v>КГМК Цех электролиза никеля</v>
          </cell>
          <cell r="I7715">
            <v>42564</v>
          </cell>
        </row>
        <row r="7716">
          <cell r="A7716">
            <v>4550835</v>
          </cell>
          <cell r="B7716" t="str">
            <v>Глебов Павел Васильевич</v>
          </cell>
          <cell r="C7716" t="str">
            <v>Для работников/физ.лиц (общий доступ)</v>
          </cell>
          <cell r="D7716" t="str">
            <v>Металлургический цех Механоэлектрослужба Служба подъемно-транспорт</v>
          </cell>
          <cell r="E7716" t="str">
            <v>Электромонтер по ремонту и обслуживанию электрооборудования 5 разряд</v>
          </cell>
          <cell r="F7716" t="str">
            <v>г. Мончегорск</v>
          </cell>
          <cell r="G7716" t="str">
            <v>Рабочие</v>
          </cell>
          <cell r="H7716" t="str">
            <v>КГМК Металлургический цех</v>
          </cell>
          <cell r="I7716">
            <v>42564</v>
          </cell>
        </row>
        <row r="7717">
          <cell r="A7717">
            <v>4550844</v>
          </cell>
          <cell r="B7717" t="str">
            <v>Егарев Денис Геннадьевич</v>
          </cell>
          <cell r="C7717" t="str">
            <v>Для работников/физ.лиц (общий доступ)</v>
          </cell>
          <cell r="D7717" t="str">
            <v>Рафинировочный цех Сернокислотное отделение Участок подготовки газо</v>
          </cell>
          <cell r="E7717" t="str">
            <v>Аппаратчик очистки газа 5 разряда</v>
          </cell>
          <cell r="F7717" t="str">
            <v>г. Мончегорск</v>
          </cell>
          <cell r="G7717" t="str">
            <v>Рабочие</v>
          </cell>
          <cell r="H7717" t="str">
            <v>КГМК Рафинировочный цех</v>
          </cell>
          <cell r="I7717">
            <v>42564</v>
          </cell>
        </row>
        <row r="7718">
          <cell r="A7718">
            <v>4550848</v>
          </cell>
          <cell r="B7718" t="str">
            <v>Жердев Сергей Андреевич</v>
          </cell>
          <cell r="C7718" t="str">
            <v>Для работников/физ.лиц (общий доступ)</v>
          </cell>
          <cell r="D7718" t="str">
            <v>Рафинировочный цех Электромеханослужба Служба по ремонту и обслужив</v>
          </cell>
          <cell r="E7718" t="str">
            <v>Слесарь-ремонтник 5 разряда</v>
          </cell>
          <cell r="F7718" t="str">
            <v>г. Мончегорск</v>
          </cell>
          <cell r="G7718" t="str">
            <v>Рабочие</v>
          </cell>
          <cell r="H7718" t="str">
            <v>КГМК Рафинировочный цех</v>
          </cell>
          <cell r="I7718">
            <v>42564</v>
          </cell>
        </row>
        <row r="7719">
          <cell r="A7719">
            <v>4550855</v>
          </cell>
          <cell r="B7719" t="str">
            <v>Крушинский Роман Юрьевич</v>
          </cell>
          <cell r="C7719" t="str">
            <v>Для работников/физ.лиц (общий доступ)</v>
          </cell>
          <cell r="D7719" t="str">
            <v>Металлургический цех Механоэлектрослужба Энергослужба Бригада по ре</v>
          </cell>
          <cell r="E7719" t="str">
            <v>Слесарь-ремонтник 4 разряда</v>
          </cell>
          <cell r="F7719" t="str">
            <v>г. Мончегорск</v>
          </cell>
          <cell r="G7719" t="str">
            <v>Рабочие</v>
          </cell>
          <cell r="H7719" t="str">
            <v>КГМК Металлургический цех</v>
          </cell>
          <cell r="I7719">
            <v>42564</v>
          </cell>
        </row>
        <row r="7720">
          <cell r="A7720">
            <v>4550867</v>
          </cell>
          <cell r="B7720" t="str">
            <v>Безрукова Юлия Витальевна</v>
          </cell>
          <cell r="C7720" t="str">
            <v>Для работников/физ.лиц (общий доступ)</v>
          </cell>
          <cell r="D7720" t="str">
            <v>Плавильный цех Электро-механическая служба Электрослужба Плавильное</v>
          </cell>
          <cell r="E7720" t="str">
            <v>Электромонтер по ремонту и обслуживанию электрооборудования 2 разряд</v>
          </cell>
          <cell r="F7720" t="str">
            <v>пгт. Никель</v>
          </cell>
          <cell r="G7720" t="str">
            <v>Рабочие</v>
          </cell>
          <cell r="H7720" t="str">
            <v>КГМК Плавильный цех</v>
          </cell>
          <cell r="I7720">
            <v>42564</v>
          </cell>
        </row>
        <row r="7721">
          <cell r="A7721">
            <v>4550888</v>
          </cell>
          <cell r="B7721" t="str">
            <v>Титова Зоя Николаевна</v>
          </cell>
          <cell r="C7721" t="str">
            <v>Для работников/физ.лиц (общий доступ)</v>
          </cell>
          <cell r="D7721" t="str">
            <v>Департамент персонала Отдел организации и оплаты труда Бюро организа</v>
          </cell>
          <cell r="E7721" t="str">
            <v>Главный специалист</v>
          </cell>
          <cell r="F7721" t="str">
            <v>г. Мончегорск</v>
          </cell>
          <cell r="G7721" t="str">
            <v>Руководители</v>
          </cell>
          <cell r="H7721" t="str">
            <v>КГМК Управление</v>
          </cell>
          <cell r="I7721">
            <v>42744</v>
          </cell>
        </row>
        <row r="7722">
          <cell r="A7722">
            <v>4550909</v>
          </cell>
          <cell r="B7722" t="str">
            <v>Белова Диана Вячеславовна</v>
          </cell>
          <cell r="C7722" t="str">
            <v>Для работников/физ.лиц (общий доступ)</v>
          </cell>
          <cell r="D7722" t="str">
            <v>Отдел контроллинга</v>
          </cell>
          <cell r="E7722" t="str">
            <v>Ведущий специалист</v>
          </cell>
          <cell r="F7722" t="str">
            <v>г. Мончегорск</v>
          </cell>
          <cell r="G7722" t="str">
            <v>Специалисты</v>
          </cell>
          <cell r="H7722" t="str">
            <v>КГМК Управление</v>
          </cell>
          <cell r="I7722">
            <v>42835</v>
          </cell>
        </row>
        <row r="7723">
          <cell r="A7723">
            <v>4550912</v>
          </cell>
          <cell r="B7723" t="str">
            <v>Толстоброва Светлана Сергеевна</v>
          </cell>
          <cell r="C7723" t="str">
            <v>Для работников/физ.лиц (общий доступ)</v>
          </cell>
          <cell r="D7723" t="str">
            <v>Управление бухгалтерского учета Отдел учета материально-производств</v>
          </cell>
          <cell r="E7723" t="str">
            <v>Заместитель начальника отдела</v>
          </cell>
          <cell r="F7723" t="str">
            <v>г. Мончегорск</v>
          </cell>
          <cell r="G7723" t="str">
            <v>Руководители</v>
          </cell>
          <cell r="H7723" t="str">
            <v>КГМК Управление</v>
          </cell>
          <cell r="I7723">
            <v>42664</v>
          </cell>
        </row>
        <row r="7724">
          <cell r="A7724">
            <v>4550919</v>
          </cell>
          <cell r="B7724" t="str">
            <v>Прохорова Ирина Сергеевна</v>
          </cell>
          <cell r="C7724" t="str">
            <v>Для работников/физ.лиц (особый доступ)</v>
          </cell>
          <cell r="D7724" t="str">
            <v>Управление бухгалтерского учета</v>
          </cell>
          <cell r="E7724" t="str">
            <v>Заместитель главного бухгалтера - начальник отдела отчетности и мето</v>
          </cell>
          <cell r="F7724" t="str">
            <v>г. Мончегорск</v>
          </cell>
          <cell r="G7724" t="str">
            <v>Руководители</v>
          </cell>
          <cell r="H7724" t="str">
            <v>КГМК Управление</v>
          </cell>
          <cell r="I7724">
            <v>42564</v>
          </cell>
        </row>
        <row r="7725">
          <cell r="A7725">
            <v>4550930</v>
          </cell>
          <cell r="B7725" t="str">
            <v>Крутова Наталья Васильевна</v>
          </cell>
          <cell r="C7725" t="str">
            <v>Для работников/физ.лиц (общий доступ)</v>
          </cell>
          <cell r="D7725" t="str">
            <v>Цех электролиза никеля Технологическое отделение Гидрометаллургиче</v>
          </cell>
          <cell r="E7725" t="str">
            <v>Аппаратчик-гидрометаллург 4 разряда</v>
          </cell>
          <cell r="F7725" t="str">
            <v>г. Мончегорск</v>
          </cell>
          <cell r="G7725" t="str">
            <v>Рабочие</v>
          </cell>
          <cell r="H7725" t="str">
            <v>КГМК Цех электролиза никеля</v>
          </cell>
          <cell r="I7725">
            <v>42564</v>
          </cell>
        </row>
        <row r="7726">
          <cell r="A7726">
            <v>4550932</v>
          </cell>
          <cell r="B7726" t="str">
            <v>Бокина Ирина Владимировна</v>
          </cell>
          <cell r="C7726" t="str">
            <v>Для работников/физ.лиц (общий доступ)</v>
          </cell>
          <cell r="D7726" t="str">
            <v>Цех электролиза никеля Отделение готовой продукции Участок № 2</v>
          </cell>
          <cell r="E7726" t="str">
            <v>Машинист крана (крановщик) 4 разряда</v>
          </cell>
          <cell r="F7726" t="str">
            <v>г. Мончегорск</v>
          </cell>
          <cell r="G7726" t="str">
            <v>Рабочие</v>
          </cell>
          <cell r="H7726" t="str">
            <v>КГМК Цех электролиза никеля</v>
          </cell>
          <cell r="I7726">
            <v>42564</v>
          </cell>
        </row>
        <row r="7727">
          <cell r="A7727">
            <v>4550933</v>
          </cell>
          <cell r="B7727" t="str">
            <v>Петрова Марина Валерьевна</v>
          </cell>
          <cell r="C7727" t="str">
            <v>Для работников/физ.лиц (общий доступ)</v>
          </cell>
          <cell r="D7727" t="str">
            <v>Металлургический цех Анодный участок медного производства</v>
          </cell>
          <cell r="E7727" t="str">
            <v>Машинист крана (крановщик) 4 разряда</v>
          </cell>
          <cell r="F7727" t="str">
            <v>г. Мончегорск</v>
          </cell>
          <cell r="G7727" t="str">
            <v>Рабочие</v>
          </cell>
          <cell r="H7727" t="str">
            <v>КГМК Металлургический цех</v>
          </cell>
          <cell r="I7727">
            <v>42564</v>
          </cell>
        </row>
        <row r="7728">
          <cell r="A7728">
            <v>4550944</v>
          </cell>
          <cell r="B7728" t="str">
            <v>Крючкова Юлия Викторовна</v>
          </cell>
          <cell r="C7728" t="str">
            <v>Для работников/физ.лиц (общий доступ)</v>
          </cell>
          <cell r="D7728" t="str">
            <v>Рафинировочный цех Отделение разделения файнштейна Участок дроблени</v>
          </cell>
          <cell r="E7728" t="str">
            <v>Машинист крана (крановщик) 5 разряда</v>
          </cell>
          <cell r="F7728" t="str">
            <v>г. Мончегорск</v>
          </cell>
          <cell r="G7728" t="str">
            <v>Рабочие</v>
          </cell>
          <cell r="H7728" t="str">
            <v>КГМК Рафинировочный цех</v>
          </cell>
          <cell r="I7728">
            <v>42564</v>
          </cell>
        </row>
        <row r="7729">
          <cell r="A7729">
            <v>4550947</v>
          </cell>
          <cell r="B7729" t="str">
            <v>Короткова Светлана Вячеславовна</v>
          </cell>
          <cell r="C7729" t="str">
            <v>Для работников/физ.лиц (общий доступ)</v>
          </cell>
          <cell r="D7729" t="str">
            <v>Цех электролиза никеля Технологическое отделение Электролизный учас</v>
          </cell>
          <cell r="E7729" t="str">
            <v>Машинист крана (крановщик) 3 разряда</v>
          </cell>
          <cell r="F7729" t="str">
            <v>г. Мончегорск</v>
          </cell>
          <cell r="G7729" t="str">
            <v>Рабочие</v>
          </cell>
          <cell r="H7729" t="str">
            <v>КГМК Цех электролиза никеля</v>
          </cell>
          <cell r="I7729">
            <v>42733</v>
          </cell>
        </row>
        <row r="7730">
          <cell r="A7730">
            <v>4550948</v>
          </cell>
          <cell r="B7730" t="str">
            <v>Дубикова Ольга Алексеевна</v>
          </cell>
          <cell r="C7730" t="str">
            <v>Для работников/физ.лиц (общий доступ)</v>
          </cell>
          <cell r="D7730" t="str">
            <v>Цех электролиза никеля Электролизное отделение № 2</v>
          </cell>
          <cell r="E7730" t="str">
            <v>Машинист крана (крановщик) 4 разряда</v>
          </cell>
          <cell r="F7730" t="str">
            <v>г. Мончегорск</v>
          </cell>
          <cell r="G7730" t="str">
            <v>Рабочие</v>
          </cell>
          <cell r="H7730" t="str">
            <v>КГМК Цех электролиза никеля</v>
          </cell>
          <cell r="I7730">
            <v>42564</v>
          </cell>
        </row>
        <row r="7731">
          <cell r="A7731">
            <v>4550955</v>
          </cell>
          <cell r="B7731" t="str">
            <v>Кочубейник Дмитрий Анатольевич</v>
          </cell>
          <cell r="C7731" t="str">
            <v>Для работников/физ.лиц (общий доступ)</v>
          </cell>
          <cell r="D7731" t="str">
            <v>Рафинировочный цех Электромеханослужба Механослужба Механослужба о</v>
          </cell>
          <cell r="E7731" t="str">
            <v>Слесарь-ремонтник 4 разряда</v>
          </cell>
          <cell r="F7731" t="str">
            <v>г. Мончегорск</v>
          </cell>
          <cell r="G7731" t="str">
            <v>Рабочие</v>
          </cell>
          <cell r="H7731" t="str">
            <v>КГМК Рафинировочный цех</v>
          </cell>
          <cell r="I7731">
            <v>42822</v>
          </cell>
        </row>
        <row r="7732">
          <cell r="A7732">
            <v>4550966</v>
          </cell>
          <cell r="B7732" t="str">
            <v>Кочетков Александр Иванович</v>
          </cell>
          <cell r="C7732" t="str">
            <v>Для работников/физ.лиц (общий доступ)</v>
          </cell>
          <cell r="D7732" t="str">
            <v>Цех электролиза никеля Электромеханослужба Электрослужба Дежурная (</v>
          </cell>
          <cell r="E7732" t="str">
            <v>Электромонтер по ремонту и обслуживанию электрооборудования 4 разряд</v>
          </cell>
          <cell r="F7732" t="str">
            <v>г. Мончегорск</v>
          </cell>
          <cell r="G7732" t="str">
            <v>Рабочие</v>
          </cell>
          <cell r="H7732" t="str">
            <v>КГМК Цех электролиза никеля</v>
          </cell>
          <cell r="I7732">
            <v>42564</v>
          </cell>
        </row>
        <row r="7733">
          <cell r="A7733">
            <v>4550968</v>
          </cell>
          <cell r="B7733" t="str">
            <v>Глебов Вячеслав Вениаминович</v>
          </cell>
          <cell r="C7733" t="str">
            <v>Для работников/физ.лиц (общий доступ)</v>
          </cell>
          <cell r="D7733" t="str">
            <v>Рафинировочный цех Электромеханослужба Механослужба Механослужба о</v>
          </cell>
          <cell r="E7733" t="str">
            <v>Электрогазосварщик 5 разряда</v>
          </cell>
          <cell r="F7733" t="str">
            <v>г. Мончегорск</v>
          </cell>
          <cell r="G7733" t="str">
            <v>Рабочие</v>
          </cell>
          <cell r="H7733" t="str">
            <v>КГМК Рафинировочный цех</v>
          </cell>
          <cell r="I7733">
            <v>42564</v>
          </cell>
        </row>
        <row r="7734">
          <cell r="A7734">
            <v>4550972</v>
          </cell>
          <cell r="B7734" t="str">
            <v>Сябровская Светлана Николаевна</v>
          </cell>
          <cell r="C7734" t="str">
            <v>Для работников/физ.лиц (особый доступ)</v>
          </cell>
          <cell r="D7734" t="str">
            <v>Департамент информационных технологий Отдел планирования ресурсов</v>
          </cell>
          <cell r="E7734" t="str">
            <v>Начальник отдела</v>
          </cell>
          <cell r="F7734" t="str">
            <v>г. Мончегорск</v>
          </cell>
          <cell r="G7734" t="str">
            <v>Руководители</v>
          </cell>
          <cell r="H7734" t="str">
            <v>КГМК Управление</v>
          </cell>
          <cell r="I7734">
            <v>42564</v>
          </cell>
        </row>
        <row r="7735">
          <cell r="A7735">
            <v>4550973</v>
          </cell>
          <cell r="B7735" t="str">
            <v>Доброходов Андрей Викторович</v>
          </cell>
          <cell r="C7735" t="str">
            <v>Для работников/физ.лиц (общий доступ)</v>
          </cell>
          <cell r="D7735" t="str">
            <v>Рафинировочный цех Электромеханослужба Служба по ремонту и обслужив</v>
          </cell>
          <cell r="E7735" t="str">
            <v>Слесарь-ремонтник 5 разряда</v>
          </cell>
          <cell r="F7735" t="str">
            <v>г. Мончегорск</v>
          </cell>
          <cell r="G7735" t="str">
            <v>Рабочие</v>
          </cell>
          <cell r="H7735" t="str">
            <v>КГМК Рафинировочный цех</v>
          </cell>
          <cell r="I7735">
            <v>42564</v>
          </cell>
        </row>
        <row r="7736">
          <cell r="A7736">
            <v>4550977</v>
          </cell>
          <cell r="B7736" t="str">
            <v>Чехин Артем Александрович</v>
          </cell>
          <cell r="C7736" t="str">
            <v>Для работников/физ.лиц (общий доступ)</v>
          </cell>
          <cell r="D7736" t="str">
            <v>Цех энергообеспечения Отделение тепловодоснабжения и водоотведения</v>
          </cell>
          <cell r="E7736" t="str">
            <v>Мастер по ремонту оборудования</v>
          </cell>
          <cell r="F7736" t="str">
            <v>г. Мончегорск</v>
          </cell>
          <cell r="G7736" t="str">
            <v>Руководители</v>
          </cell>
          <cell r="H7736" t="str">
            <v>КГМК Цех энергообеспечения</v>
          </cell>
          <cell r="I7736">
            <v>42564</v>
          </cell>
        </row>
        <row r="7737">
          <cell r="A7737">
            <v>4550978</v>
          </cell>
          <cell r="B7737" t="str">
            <v>Высеканец Михаил Алексеевич</v>
          </cell>
          <cell r="C7737" t="str">
            <v>Для работников/физ.лиц (общий доступ)</v>
          </cell>
          <cell r="D7737" t="str">
            <v>Транспортный цех Производственно-техническое бюро</v>
          </cell>
          <cell r="E7737" t="str">
            <v>Инженер 1 категории</v>
          </cell>
          <cell r="F7737" t="str">
            <v>г. Мончегорск</v>
          </cell>
          <cell r="G7737" t="str">
            <v>Специалисты</v>
          </cell>
          <cell r="H7737" t="str">
            <v>КГМК Транспортный цех</v>
          </cell>
          <cell r="I7737">
            <v>42564</v>
          </cell>
        </row>
        <row r="7738">
          <cell r="A7738">
            <v>4550990</v>
          </cell>
          <cell r="B7738" t="str">
            <v>Иванов Виталий Алексеевич</v>
          </cell>
          <cell r="C7738" t="str">
            <v>Для работников/физ.лиц (общий доступ)</v>
          </cell>
          <cell r="D7738" t="str">
            <v>Цех энергообеспечения Отделение по ремонту и обслуживанию энерго и м</v>
          </cell>
          <cell r="E7738" t="str">
            <v>Электрогазосварщик 4 разряда</v>
          </cell>
          <cell r="F7738" t="str">
            <v>г. Мончегорск</v>
          </cell>
          <cell r="G7738" t="str">
            <v>Рабочие</v>
          </cell>
          <cell r="H7738" t="str">
            <v>КГМК Цех энергообеспечения</v>
          </cell>
          <cell r="I7738">
            <v>42830</v>
          </cell>
        </row>
        <row r="7739">
          <cell r="A7739">
            <v>4551005</v>
          </cell>
          <cell r="B7739" t="str">
            <v>Медведева Татьяна Алефтиновна</v>
          </cell>
          <cell r="C7739" t="str">
            <v>Для работников/физ.лиц (особый доступ)</v>
          </cell>
          <cell r="D7739" t="str">
            <v>Управление региональных проектов Отдел благотворительных программ</v>
          </cell>
          <cell r="E7739" t="str">
            <v>Начальник отдела</v>
          </cell>
          <cell r="F7739" t="str">
            <v>г. Мончегорск</v>
          </cell>
          <cell r="G7739" t="str">
            <v>Руководители</v>
          </cell>
          <cell r="H7739" t="str">
            <v>КГМК Управление</v>
          </cell>
          <cell r="I7739">
            <v>42717</v>
          </cell>
        </row>
        <row r="7740">
          <cell r="A7740">
            <v>4551023</v>
          </cell>
          <cell r="B7740" t="str">
            <v>Кондырев Денис Евгеньевич</v>
          </cell>
          <cell r="C7740" t="str">
            <v>Для работников/физ.лиц (общий доступ)</v>
          </cell>
          <cell r="D7740" t="str">
            <v>Управление промышленной безопасности Отдел внедрения корпоративных</v>
          </cell>
          <cell r="E7740" t="str">
            <v>Ведущий специалист</v>
          </cell>
          <cell r="F7740" t="str">
            <v>г. Мончегорск</v>
          </cell>
          <cell r="G7740" t="str">
            <v>Специалисты</v>
          </cell>
          <cell r="H7740" t="str">
            <v>КГМК Управление</v>
          </cell>
          <cell r="I7740">
            <v>42683</v>
          </cell>
        </row>
        <row r="7741">
          <cell r="A7741">
            <v>4551028</v>
          </cell>
          <cell r="B7741" t="str">
            <v>Токарев Михаил Александрович</v>
          </cell>
          <cell r="C7741" t="str">
            <v>Для работников/физ.лиц (общий доступ)</v>
          </cell>
          <cell r="D7741" t="str">
            <v>Цех электролиза никеля Участок подготовки производства Бригада по ку</v>
          </cell>
          <cell r="E7741" t="str">
            <v>Плотник 4 разряда</v>
          </cell>
          <cell r="F7741" t="str">
            <v>г. Мончегорск</v>
          </cell>
          <cell r="G7741" t="str">
            <v>Рабочие</v>
          </cell>
          <cell r="H7741" t="str">
            <v>КГМК Цех электролиза никеля</v>
          </cell>
          <cell r="I7741">
            <v>42746</v>
          </cell>
        </row>
        <row r="7742">
          <cell r="A7742">
            <v>4551034</v>
          </cell>
          <cell r="B7742" t="str">
            <v>Кузнецов Иван Николаевич</v>
          </cell>
          <cell r="C7742" t="str">
            <v>Для работников/физ.лиц (общий доступ)</v>
          </cell>
          <cell r="D7742" t="str">
            <v>Цех электролиза никеля Электролизное отделение № 2</v>
          </cell>
          <cell r="E7742" t="str">
            <v>Электролизник водных растворов 4 разряда</v>
          </cell>
          <cell r="F7742" t="str">
            <v>г. Мончегорск</v>
          </cell>
          <cell r="G7742" t="str">
            <v>Рабочие</v>
          </cell>
          <cell r="H7742" t="str">
            <v>КГМК Цех электролиза никеля</v>
          </cell>
          <cell r="I7742">
            <v>42564</v>
          </cell>
        </row>
        <row r="7743">
          <cell r="A7743">
            <v>4551035</v>
          </cell>
          <cell r="B7743" t="str">
            <v>Николаев Петр Филиппович</v>
          </cell>
          <cell r="C7743" t="str">
            <v>Для работников/физ.лиц (общий доступ)</v>
          </cell>
          <cell r="D7743" t="str">
            <v>Управление делами Отдел административной деятельности и хозяйственн</v>
          </cell>
          <cell r="E7743" t="str">
            <v>Слесарь-ремонтник 4 разряда</v>
          </cell>
          <cell r="F7743" t="str">
            <v>г. Мончегорск</v>
          </cell>
          <cell r="G7743" t="str">
            <v>Рабочие</v>
          </cell>
          <cell r="H7743" t="str">
            <v>КГМК Управление</v>
          </cell>
          <cell r="I7743">
            <v>42767</v>
          </cell>
        </row>
        <row r="7744">
          <cell r="A7744">
            <v>4551037</v>
          </cell>
          <cell r="B7744" t="str">
            <v>Дробышева Елена Николаевна</v>
          </cell>
          <cell r="C7744" t="str">
            <v>Для работников/физ.лиц (общий доступ)</v>
          </cell>
          <cell r="D7744" t="str">
            <v>Управление бухгалтерского учета Отдел расчета налогов</v>
          </cell>
          <cell r="E7744" t="str">
            <v>Заместитель начальника отдела</v>
          </cell>
          <cell r="F7744" t="str">
            <v>г. Мончегорск</v>
          </cell>
          <cell r="G7744" t="str">
            <v>Руководители</v>
          </cell>
          <cell r="H7744" t="str">
            <v>КГМК Управление</v>
          </cell>
          <cell r="I7744">
            <v>42831</v>
          </cell>
        </row>
        <row r="7745">
          <cell r="A7745">
            <v>4551043</v>
          </cell>
          <cell r="B7745" t="str">
            <v>Маклаков Рустам Валерьевич</v>
          </cell>
          <cell r="C7745" t="str">
            <v>Для работников/физ.лиц (общий доступ)</v>
          </cell>
          <cell r="D7745" t="str">
            <v>Транспортный цех Служба железнодорожных перевозок и погрузочно-разг</v>
          </cell>
          <cell r="E7745" t="str">
            <v>Механизатор комплексной бригады на погрузочно-разгрузочных работах 5</v>
          </cell>
          <cell r="F7745" t="str">
            <v>г. Мончегорск</v>
          </cell>
          <cell r="G7745" t="str">
            <v>Рабочие</v>
          </cell>
          <cell r="H7745" t="str">
            <v>КГМК Транспортный цех</v>
          </cell>
          <cell r="I7745">
            <v>42601</v>
          </cell>
        </row>
        <row r="7746">
          <cell r="A7746">
            <v>4551046</v>
          </cell>
          <cell r="B7746" t="str">
            <v>Карпенко Андрей Васильевич</v>
          </cell>
          <cell r="C7746" t="str">
            <v>Для работников/физ.лиц (общий доступ)</v>
          </cell>
          <cell r="D7746" t="str">
            <v>Цех электролиза никеля Электромеханослужба Энергослужба Участок по</v>
          </cell>
          <cell r="E7746" t="str">
            <v>Слесарь-ремонтник 5 разряда</v>
          </cell>
          <cell r="F7746" t="str">
            <v>г. Мончегорск</v>
          </cell>
          <cell r="G7746" t="str">
            <v>Рабочие</v>
          </cell>
          <cell r="H7746" t="str">
            <v>КГМК Цех электролиза никеля</v>
          </cell>
          <cell r="I7746">
            <v>42822</v>
          </cell>
        </row>
        <row r="7747">
          <cell r="A7747">
            <v>4551047</v>
          </cell>
          <cell r="B7747" t="str">
            <v>Караванова Татьяна Валентиновна</v>
          </cell>
          <cell r="C7747" t="str">
            <v>Для работников/физ.лиц (общий доступ)</v>
          </cell>
          <cell r="D7747" t="str">
            <v>Управление бухгалтерского учета Отдел учета производственных расход</v>
          </cell>
          <cell r="E7747" t="str">
            <v>Специалист 1 категории</v>
          </cell>
          <cell r="F7747" t="str">
            <v>г. Мончегорск</v>
          </cell>
          <cell r="G7747" t="str">
            <v>Специалисты</v>
          </cell>
          <cell r="H7747" t="str">
            <v>КГМК Управление</v>
          </cell>
          <cell r="I7747">
            <v>42769</v>
          </cell>
        </row>
        <row r="7748">
          <cell r="A7748">
            <v>4551049</v>
          </cell>
          <cell r="B7748" t="str">
            <v>Смирнов Денис Юрьевич</v>
          </cell>
          <cell r="C7748" t="str">
            <v>Для работников/физ.лиц (общий доступ)</v>
          </cell>
          <cell r="D7748" t="str">
            <v>Центр информационных технологий и автоматизации производства Служба</v>
          </cell>
          <cell r="E7748" t="str">
            <v>Слесарь по контрольно-измерительным приборам и автоматике 5 разряда</v>
          </cell>
          <cell r="F7748" t="str">
            <v>г. Мончегорск</v>
          </cell>
          <cell r="G7748" t="str">
            <v>Рабочие</v>
          </cell>
          <cell r="H7748" t="str">
            <v>КГМК ЦИТиАП</v>
          </cell>
          <cell r="I7748">
            <v>42564</v>
          </cell>
        </row>
        <row r="7749">
          <cell r="A7749">
            <v>4551050</v>
          </cell>
          <cell r="B7749" t="str">
            <v>Архипов Михаил Петрович</v>
          </cell>
          <cell r="C7749" t="str">
            <v>Для работников/физ.лиц (общий доступ)</v>
          </cell>
          <cell r="D7749" t="str">
            <v>Металлургический цех Плавильный участок медного производства</v>
          </cell>
          <cell r="E7749" t="str">
            <v>Обжигальщик 4 разряда</v>
          </cell>
          <cell r="F7749" t="str">
            <v>г. Мончегорск</v>
          </cell>
          <cell r="G7749" t="str">
            <v>Рабочие</v>
          </cell>
          <cell r="H7749" t="str">
            <v>КГМК Металлургический цех</v>
          </cell>
          <cell r="I7749">
            <v>42564</v>
          </cell>
        </row>
        <row r="7750">
          <cell r="A7750">
            <v>4551051</v>
          </cell>
          <cell r="B7750" t="str">
            <v>Лоскутов Андрей Сергеевич</v>
          </cell>
          <cell r="C7750" t="str">
            <v>Для работников/физ.лиц (общий доступ)</v>
          </cell>
          <cell r="D7750" t="str">
            <v>Цех электролиза никеля Электролизное отделение № 2</v>
          </cell>
          <cell r="E7750" t="str">
            <v>Электролизник водных растворов 5 разряда</v>
          </cell>
          <cell r="F7750" t="str">
            <v>г. Мончегорск</v>
          </cell>
          <cell r="G7750" t="str">
            <v>Рабочие</v>
          </cell>
          <cell r="H7750" t="str">
            <v>КГМК Цех электролиза никеля</v>
          </cell>
          <cell r="I7750">
            <v>42564</v>
          </cell>
        </row>
        <row r="7751">
          <cell r="A7751">
            <v>4551058</v>
          </cell>
          <cell r="B7751" t="str">
            <v>Ковалев Игорь Владимирович</v>
          </cell>
          <cell r="C7751" t="str">
            <v>Для работников/физ.лиц (общий доступ)</v>
          </cell>
          <cell r="D7751" t="str">
            <v>Транспортный цех Служба железнодорожных перевозок и погрузочно-разг</v>
          </cell>
          <cell r="E7751" t="str">
            <v>Машинист тепловоза</v>
          </cell>
          <cell r="F7751" t="str">
            <v>г. Мончегорск</v>
          </cell>
          <cell r="G7751" t="str">
            <v>Рабочие</v>
          </cell>
          <cell r="H7751" t="str">
            <v>КГМК Транспортный цех</v>
          </cell>
          <cell r="I7751">
            <v>42843</v>
          </cell>
        </row>
        <row r="7752">
          <cell r="A7752">
            <v>4551066</v>
          </cell>
          <cell r="B7752" t="str">
            <v>Непочатов Роман Валерьевич</v>
          </cell>
          <cell r="C7752" t="str">
            <v>Для работников/физ.лиц (общий доступ)</v>
          </cell>
          <cell r="D7752" t="str">
            <v>Рафинировочный цех Электромеханослужба Служба круглосуточного ремо</v>
          </cell>
          <cell r="E7752" t="str">
            <v>Электромонтер по ремонту и обслуживанию электрооборудования 5 разряд</v>
          </cell>
          <cell r="F7752" t="str">
            <v>г. Мончегорск</v>
          </cell>
          <cell r="G7752" t="str">
            <v>Рабочие</v>
          </cell>
          <cell r="H7752" t="str">
            <v>КГМК Рафинировочный цех</v>
          </cell>
          <cell r="I7752">
            <v>42723</v>
          </cell>
        </row>
        <row r="7753">
          <cell r="A7753">
            <v>4551069</v>
          </cell>
          <cell r="B7753" t="str">
            <v>Асланиди Анна Сергеевна</v>
          </cell>
          <cell r="C7753" t="str">
            <v>Для работников/физ.лиц (общий доступ)</v>
          </cell>
          <cell r="D7753" t="str">
            <v>Рафинировочный цех Электропечное отделение</v>
          </cell>
          <cell r="E7753" t="str">
            <v>Распределитель работ 4 разряда</v>
          </cell>
          <cell r="F7753" t="str">
            <v>г. Мончегорск</v>
          </cell>
          <cell r="G7753" t="str">
            <v>Рабочие</v>
          </cell>
          <cell r="H7753" t="str">
            <v>КГМК Рафинировочный цех</v>
          </cell>
          <cell r="I7753">
            <v>42829</v>
          </cell>
        </row>
        <row r="7754">
          <cell r="A7754">
            <v>4551070</v>
          </cell>
          <cell r="B7754" t="str">
            <v>Шайтанов Антон Игоревич</v>
          </cell>
          <cell r="C7754" t="str">
            <v>Для работников/физ.лиц (общий доступ)</v>
          </cell>
          <cell r="D7754" t="str">
            <v>Цех электролиза никеля Отделение утилизации солевого стока никелево</v>
          </cell>
          <cell r="E7754" t="str">
            <v>Аппаратчик-гидрометаллург 5 разряда</v>
          </cell>
          <cell r="F7754" t="str">
            <v>г. Мончегорск</v>
          </cell>
          <cell r="G7754" t="str">
            <v>Рабочие</v>
          </cell>
          <cell r="H7754" t="str">
            <v>КГМК Цех электролиза никеля</v>
          </cell>
          <cell r="I7754">
            <v>42793</v>
          </cell>
        </row>
        <row r="7755">
          <cell r="A7755">
            <v>4551071</v>
          </cell>
          <cell r="B7755" t="str">
            <v>Котов Павел Сергеевич</v>
          </cell>
          <cell r="C7755" t="str">
            <v>Для работников/физ.лиц (общий доступ)</v>
          </cell>
          <cell r="D7755" t="str">
            <v>Рафинировочный цех Электромеханослужба Электромеханослужба серноки</v>
          </cell>
          <cell r="E7755" t="str">
            <v>Электромонтер по ремонту и обслуживанию электрооборудования 5 разряд</v>
          </cell>
          <cell r="F7755" t="str">
            <v>г. Мончегорск</v>
          </cell>
          <cell r="G7755" t="str">
            <v>Рабочие</v>
          </cell>
          <cell r="H7755" t="str">
            <v>КГМК Рафинировочный цех</v>
          </cell>
          <cell r="I7755">
            <v>42564</v>
          </cell>
        </row>
        <row r="7756">
          <cell r="A7756">
            <v>4551074</v>
          </cell>
          <cell r="B7756" t="str">
            <v>Богданов Сергей Николаевич</v>
          </cell>
          <cell r="C7756" t="str">
            <v>Для работников/физ.лиц (общий доступ)</v>
          </cell>
          <cell r="D7756" t="str">
            <v>Рафинировочный цех Электропечное отделение</v>
          </cell>
          <cell r="E7756" t="str">
            <v>Плавильщик 5 разряда</v>
          </cell>
          <cell r="F7756" t="str">
            <v>г. Мончегорск</v>
          </cell>
          <cell r="G7756" t="str">
            <v>Рабочие</v>
          </cell>
          <cell r="H7756" t="str">
            <v>КГМК Рафинировочный цех</v>
          </cell>
          <cell r="I7756">
            <v>42564</v>
          </cell>
        </row>
        <row r="7757">
          <cell r="A7757">
            <v>4551075</v>
          </cell>
          <cell r="B7757" t="str">
            <v>Коломыцкий Павел Геннадьевич</v>
          </cell>
          <cell r="C7757" t="str">
            <v>Для работников/физ.лиц (общий доступ)</v>
          </cell>
          <cell r="D7757" t="str">
            <v>Департамент информационных технологий Отдел планирования ресурсов</v>
          </cell>
          <cell r="E7757" t="str">
            <v>Специалист</v>
          </cell>
          <cell r="F7757" t="str">
            <v>г. Мончегорск</v>
          </cell>
          <cell r="G7757" t="str">
            <v>Специалисты</v>
          </cell>
          <cell r="H7757" t="str">
            <v>КГМК Управление</v>
          </cell>
          <cell r="I7757">
            <v>42564</v>
          </cell>
        </row>
        <row r="7758">
          <cell r="A7758">
            <v>4551082</v>
          </cell>
          <cell r="B7758" t="str">
            <v>Субботин Владимир Александрович</v>
          </cell>
          <cell r="C7758" t="str">
            <v>Для работников/физ.лиц (общий доступ)</v>
          </cell>
          <cell r="D7758" t="str">
            <v>Цех электролиза никеля Электромеханослужба Механослужба Механослуж</v>
          </cell>
          <cell r="E7758" t="str">
            <v>Слесарь-ремонтник 5 разряда</v>
          </cell>
          <cell r="F7758" t="str">
            <v>г. Мончегорск</v>
          </cell>
          <cell r="G7758" t="str">
            <v>Рабочие</v>
          </cell>
          <cell r="H7758" t="str">
            <v>КГМК Цех электролиза никеля</v>
          </cell>
          <cell r="I7758">
            <v>42564</v>
          </cell>
        </row>
        <row r="7759">
          <cell r="A7759">
            <v>4551085</v>
          </cell>
          <cell r="B7759" t="str">
            <v>Кулаков Вадим Евгеньевич</v>
          </cell>
          <cell r="C7759" t="str">
            <v>Для работников/физ.лиц (общий доступ)</v>
          </cell>
          <cell r="D7759" t="str">
            <v>Рафинировочный цех Электромеханослужба Электромеханослужба серноки</v>
          </cell>
          <cell r="E7759" t="str">
            <v>Электромонтер по ремонту и обслуживанию электрооборудования 5 разряд</v>
          </cell>
          <cell r="F7759" t="str">
            <v>г. Мончегорск</v>
          </cell>
          <cell r="G7759" t="str">
            <v>Рабочие</v>
          </cell>
          <cell r="H7759" t="str">
            <v>КГМК Рафинировочный цех</v>
          </cell>
          <cell r="I7759">
            <v>42564</v>
          </cell>
        </row>
        <row r="7760">
          <cell r="A7760">
            <v>4551087</v>
          </cell>
          <cell r="B7760" t="str">
            <v>Ларионова Ирина Викторовна</v>
          </cell>
          <cell r="C7760" t="str">
            <v>Для работников/физ.лиц (общий доступ)</v>
          </cell>
          <cell r="D7760" t="str">
            <v>Управление бухгалтерского учета Отдел текущих финансовых операций и</v>
          </cell>
          <cell r="E7760" t="str">
            <v>Специалист</v>
          </cell>
          <cell r="F7760" t="str">
            <v>г. Мончегорск</v>
          </cell>
          <cell r="G7760" t="str">
            <v>Специалисты</v>
          </cell>
          <cell r="H7760" t="str">
            <v>КГМК Управление</v>
          </cell>
          <cell r="I7760">
            <v>42564</v>
          </cell>
        </row>
        <row r="7761">
          <cell r="A7761">
            <v>4551094</v>
          </cell>
          <cell r="B7761" t="str">
            <v>Горбенко Дмитрий Артемьевич</v>
          </cell>
          <cell r="C7761" t="str">
            <v>Для работников/физ.лиц (общий доступ)</v>
          </cell>
          <cell r="D7761" t="str">
            <v>Цех электролиза никеля Технологическое отделение Гидрометаллургиче</v>
          </cell>
          <cell r="E7761" t="str">
            <v>Сменный мастер основного производственного участка</v>
          </cell>
          <cell r="F7761" t="str">
            <v>г. Мончегорск</v>
          </cell>
          <cell r="G7761" t="str">
            <v>Руководители</v>
          </cell>
          <cell r="H7761" t="str">
            <v>КГМК Цех электролиза никеля</v>
          </cell>
          <cell r="I7761">
            <v>42564</v>
          </cell>
        </row>
        <row r="7762">
          <cell r="A7762">
            <v>4551095</v>
          </cell>
          <cell r="B7762" t="str">
            <v>Елисеев Павел Павлович</v>
          </cell>
          <cell r="C7762" t="str">
            <v>Для работников/физ.лиц (общий доступ)</v>
          </cell>
          <cell r="D7762" t="str">
            <v>Рафинировочный цех Обжиговое отделение</v>
          </cell>
          <cell r="E7762" t="str">
            <v>Обжигальщик 5 разряда</v>
          </cell>
          <cell r="F7762" t="str">
            <v>г. Мончегорск</v>
          </cell>
          <cell r="G7762" t="str">
            <v>Рабочие</v>
          </cell>
          <cell r="H7762" t="str">
            <v>КГМК Рафинировочный цех</v>
          </cell>
          <cell r="I7762">
            <v>42586</v>
          </cell>
        </row>
        <row r="7763">
          <cell r="A7763">
            <v>4551097</v>
          </cell>
          <cell r="B7763" t="str">
            <v>Горбунов Владимир Николаевич</v>
          </cell>
          <cell r="C7763" t="str">
            <v>Для работников/физ.лиц (общий доступ)</v>
          </cell>
          <cell r="D7763" t="str">
            <v>Аварийно-спасательная служба Мончегорский военизированный аварийно-</v>
          </cell>
          <cell r="E7763" t="str">
            <v>Помощник командира отряда</v>
          </cell>
          <cell r="F7763" t="str">
            <v>г. Мончегорск</v>
          </cell>
          <cell r="G7763" t="str">
            <v>Руководители</v>
          </cell>
          <cell r="H7763" t="str">
            <v>КГМК Аварийно-спасат. служба</v>
          </cell>
          <cell r="I7763">
            <v>42564</v>
          </cell>
        </row>
        <row r="7764">
          <cell r="A7764">
            <v>4551106</v>
          </cell>
          <cell r="B7764" t="str">
            <v>Ковалёв Дмитрий Владимирович</v>
          </cell>
          <cell r="C7764" t="str">
            <v>Для работников/физ.лиц (общий доступ)</v>
          </cell>
          <cell r="D7764" t="str">
            <v>Цех электролиза никеля Гидрометаллургическое отделение № 2 Основная</v>
          </cell>
          <cell r="E7764" t="str">
            <v>Аппаратчик-гидрометаллург 5 разряда</v>
          </cell>
          <cell r="F7764" t="str">
            <v>г. Мончегорск</v>
          </cell>
          <cell r="G7764" t="str">
            <v>Рабочие</v>
          </cell>
          <cell r="H7764" t="str">
            <v>КГМК Цех электролиза никеля</v>
          </cell>
          <cell r="I7764">
            <v>42564</v>
          </cell>
        </row>
        <row r="7765">
          <cell r="A7765">
            <v>4551109</v>
          </cell>
          <cell r="B7765" t="str">
            <v>Мекешин Антон Сергеевич</v>
          </cell>
          <cell r="C7765" t="str">
            <v>Для работников/физ.лиц (общий доступ)</v>
          </cell>
          <cell r="D7765" t="str">
            <v>Цех электролиза никеля Электролизное отделение № 2</v>
          </cell>
          <cell r="E7765" t="str">
            <v>Сменный мастер основного производственного участка</v>
          </cell>
          <cell r="F7765" t="str">
            <v>г. Мончегорск</v>
          </cell>
          <cell r="G7765" t="str">
            <v>Руководители</v>
          </cell>
          <cell r="H7765" t="str">
            <v>КГМК Цех электролиза никеля</v>
          </cell>
          <cell r="I7765">
            <v>42564</v>
          </cell>
        </row>
        <row r="7766">
          <cell r="A7766">
            <v>4551112</v>
          </cell>
          <cell r="B7766" t="str">
            <v>Сахнюк Денис Юрьевич</v>
          </cell>
          <cell r="C7766" t="str">
            <v>Для работников/физ.лиц (общий доступ)</v>
          </cell>
          <cell r="D7766" t="str">
            <v>Металлургический цех Плавильный участок медного производства</v>
          </cell>
          <cell r="E7766" t="str">
            <v>Сменный мастер основного производственного участка</v>
          </cell>
          <cell r="F7766" t="str">
            <v>г. Мончегорск</v>
          </cell>
          <cell r="G7766" t="str">
            <v>Руководители</v>
          </cell>
          <cell r="H7766" t="str">
            <v>КГМК Металлургический цех</v>
          </cell>
          <cell r="I7766">
            <v>42769</v>
          </cell>
        </row>
        <row r="7767">
          <cell r="A7767">
            <v>4551116</v>
          </cell>
          <cell r="B7767" t="str">
            <v>Карачев Илья Васильевич</v>
          </cell>
          <cell r="C7767" t="str">
            <v>Для работников/физ.лиц (общий доступ)</v>
          </cell>
          <cell r="D7767" t="str">
            <v>Транспортный цех Служба эксплуатации Участок технологического и спе</v>
          </cell>
          <cell r="E7767" t="str">
            <v>Водитель погрузчика 6 разряда</v>
          </cell>
          <cell r="F7767" t="str">
            <v>г. Мончегорск</v>
          </cell>
          <cell r="G7767" t="str">
            <v>Рабочие</v>
          </cell>
          <cell r="H7767" t="str">
            <v>КГМК Транспортный цех</v>
          </cell>
          <cell r="I7767">
            <v>42564</v>
          </cell>
        </row>
        <row r="7768">
          <cell r="A7768">
            <v>4551117</v>
          </cell>
          <cell r="B7768" t="str">
            <v>Ткачук Виталий Михайлович</v>
          </cell>
          <cell r="C7768" t="str">
            <v>Для работников/физ.лиц (особый доступ)</v>
          </cell>
          <cell r="D7768" t="str">
            <v>Департамент безопасности Отдел экономической безопасности и служебн</v>
          </cell>
          <cell r="E7768" t="str">
            <v>Главный специалист</v>
          </cell>
          <cell r="F7768" t="str">
            <v>г. Мончегорск</v>
          </cell>
          <cell r="G7768" t="str">
            <v>Руководители</v>
          </cell>
          <cell r="H7768" t="str">
            <v>КГМК Управление</v>
          </cell>
          <cell r="I7768">
            <v>42564</v>
          </cell>
        </row>
        <row r="7769">
          <cell r="A7769">
            <v>4551132</v>
          </cell>
          <cell r="B7769" t="str">
            <v>Карпова Татьяна Васильевна</v>
          </cell>
          <cell r="C7769" t="str">
            <v>Для работников/физ.лиц (общий доступ)</v>
          </cell>
          <cell r="D7769" t="str">
            <v>Управление делами Отдел документационного обеспечения Бюро организа</v>
          </cell>
          <cell r="E7769" t="str">
            <v>Ведущий специалист</v>
          </cell>
          <cell r="F7769" t="str">
            <v>г. Мончегорск</v>
          </cell>
          <cell r="G7769" t="str">
            <v>Специалисты</v>
          </cell>
          <cell r="H7769" t="str">
            <v>КГМК Управление</v>
          </cell>
          <cell r="I7769">
            <v>42836</v>
          </cell>
        </row>
        <row r="7770">
          <cell r="A7770">
            <v>4551133</v>
          </cell>
          <cell r="B7770" t="str">
            <v>Лушникова Ольга Алексеевна</v>
          </cell>
          <cell r="C7770" t="str">
            <v>Для работников/физ.лиц (общий доступ)</v>
          </cell>
          <cell r="D7770" t="str">
            <v>Контрольно-аналитический центр Испытательная лаборатория Участок ме</v>
          </cell>
          <cell r="E7770" t="str">
            <v>Лаборант химического анализа 5 разряда</v>
          </cell>
          <cell r="F7770" t="str">
            <v>г. Мончегорск</v>
          </cell>
          <cell r="G7770" t="str">
            <v>Рабочие</v>
          </cell>
          <cell r="H7770" t="str">
            <v>КГМК Контрольно-аналит. центр</v>
          </cell>
          <cell r="I7770">
            <v>42564</v>
          </cell>
        </row>
        <row r="7771">
          <cell r="A7771">
            <v>4551137</v>
          </cell>
          <cell r="B7771" t="str">
            <v>Кузьмичева Анжелина Ивановна</v>
          </cell>
          <cell r="C7771" t="str">
            <v>Для работников/физ.лиц (общий доступ)</v>
          </cell>
          <cell r="D7771" t="str">
            <v>Правовое управление Отдел методологии договорной работы</v>
          </cell>
          <cell r="E7771" t="str">
            <v>Главный юрисконсульт</v>
          </cell>
          <cell r="F7771" t="str">
            <v>г. Мончегорск</v>
          </cell>
          <cell r="G7771" t="str">
            <v>Руководители</v>
          </cell>
          <cell r="H7771" t="str">
            <v>КГМК Управление</v>
          </cell>
          <cell r="I7771">
            <v>42564</v>
          </cell>
        </row>
        <row r="7772">
          <cell r="A7772">
            <v>4551140</v>
          </cell>
          <cell r="B7772" t="str">
            <v>Шашек Екатерина Владимировна</v>
          </cell>
          <cell r="C7772" t="str">
            <v>Для работников/физ.лиц (общий доступ)</v>
          </cell>
          <cell r="D7772" t="str">
            <v>Департамент персонала Отдел кадрового администрирования Бюро по раб</v>
          </cell>
          <cell r="E7772" t="str">
            <v>Специалист 1 категории</v>
          </cell>
          <cell r="F7772" t="str">
            <v>г. Мончегорск</v>
          </cell>
          <cell r="G7772" t="str">
            <v>Специалисты</v>
          </cell>
          <cell r="H7772" t="str">
            <v>КГМК Управление</v>
          </cell>
          <cell r="I7772">
            <v>42564</v>
          </cell>
        </row>
        <row r="7773">
          <cell r="A7773">
            <v>4551143</v>
          </cell>
          <cell r="B7773" t="str">
            <v>Моть Екатерина Викторовна</v>
          </cell>
          <cell r="C7773" t="str">
            <v>Для работников/физ.лиц (общий доступ)</v>
          </cell>
          <cell r="D7773" t="str">
            <v>Отдел сбыта Группа организации отгрузки</v>
          </cell>
          <cell r="E7773" t="str">
            <v>Специалист ведущий</v>
          </cell>
          <cell r="F7773" t="str">
            <v>г. Мончегорск</v>
          </cell>
          <cell r="G7773" t="str">
            <v>Специалисты</v>
          </cell>
          <cell r="H7773" t="str">
            <v>КГМК Управление</v>
          </cell>
          <cell r="I7773">
            <v>42564</v>
          </cell>
        </row>
        <row r="7774">
          <cell r="A7774">
            <v>4551145</v>
          </cell>
          <cell r="B7774" t="str">
            <v>Кутихин Денис Александрович</v>
          </cell>
          <cell r="C7774" t="str">
            <v>Для работников/физ.лиц (общий доступ)</v>
          </cell>
          <cell r="D7774" t="str">
            <v>Цех электролиза никеля Электромеханослужба Механослужба Механослуж</v>
          </cell>
          <cell r="E7774" t="str">
            <v>Механик участка</v>
          </cell>
          <cell r="F7774" t="str">
            <v>г. Мончегорск</v>
          </cell>
          <cell r="G7774" t="str">
            <v>Специалисты</v>
          </cell>
          <cell r="H7774" t="str">
            <v>КГМК Цех электролиза никеля</v>
          </cell>
          <cell r="I7774">
            <v>42564</v>
          </cell>
        </row>
        <row r="7775">
          <cell r="A7775">
            <v>4551147</v>
          </cell>
          <cell r="B7775" t="str">
            <v>Рудюк Виктор Иванович</v>
          </cell>
          <cell r="C7775" t="str">
            <v>Для работников/физ.лиц (общий доступ)</v>
          </cell>
          <cell r="D7775" t="str">
            <v>Цех электролиза никеля Электромеханослужба Механослужба Механослуж</v>
          </cell>
          <cell r="E7775" t="str">
            <v>Механик участка</v>
          </cell>
          <cell r="F7775" t="str">
            <v>г. Мончегорск</v>
          </cell>
          <cell r="G7775" t="str">
            <v>Специалисты</v>
          </cell>
          <cell r="H7775" t="str">
            <v>КГМК Цех электролиза никеля</v>
          </cell>
          <cell r="I7775">
            <v>42843</v>
          </cell>
        </row>
        <row r="7776">
          <cell r="A7776">
            <v>4551151</v>
          </cell>
          <cell r="B7776" t="str">
            <v>Мусаев Алексей Сергеевич</v>
          </cell>
          <cell r="C7776" t="str">
            <v>Для работников/физ.лиц (общий доступ)</v>
          </cell>
          <cell r="D7776" t="str">
            <v>Цех энергообеспечения Теплоэлектроцентраль Котлотурбинный цех</v>
          </cell>
          <cell r="E7776" t="str">
            <v>Начальник цеха</v>
          </cell>
          <cell r="F7776" t="str">
            <v>г. Мончегорск</v>
          </cell>
          <cell r="G7776" t="str">
            <v>Руководители</v>
          </cell>
          <cell r="H7776" t="str">
            <v>КГМК Цех энергообеспечения</v>
          </cell>
          <cell r="I7776">
            <v>42564</v>
          </cell>
        </row>
        <row r="7777">
          <cell r="A7777">
            <v>4551152</v>
          </cell>
          <cell r="B7777" t="str">
            <v>Шимановская Юлия Владимировна</v>
          </cell>
          <cell r="C7777" t="str">
            <v>Для работников/физ.лиц (особый доступ)</v>
          </cell>
          <cell r="D7777" t="str">
            <v>Правовое управление Отдел методологии договорной работы</v>
          </cell>
          <cell r="E7777" t="str">
            <v>Начальник отдела</v>
          </cell>
          <cell r="F7777" t="str">
            <v>г. Мончегорск</v>
          </cell>
          <cell r="G7777" t="str">
            <v>Руководители</v>
          </cell>
          <cell r="H7777" t="str">
            <v>КГМК Управление</v>
          </cell>
          <cell r="I7777">
            <v>42564</v>
          </cell>
        </row>
        <row r="7778">
          <cell r="A7778">
            <v>4551154</v>
          </cell>
          <cell r="B7778" t="str">
            <v>Тарасов Игорь Владимирович</v>
          </cell>
          <cell r="C7778" t="str">
            <v>Для работников/физ.лиц (особый доступ)</v>
          </cell>
          <cell r="D7778" t="str">
            <v>Аварийно-спасательная служба Мончегорский военизированный аварийно-</v>
          </cell>
          <cell r="E7778" t="str">
            <v>Командир отряда</v>
          </cell>
          <cell r="F7778" t="str">
            <v>г. Мончегорск</v>
          </cell>
          <cell r="G7778" t="str">
            <v>Руководители</v>
          </cell>
          <cell r="H7778" t="str">
            <v>КГМК Аварийно-спасат. служба</v>
          </cell>
          <cell r="I7778">
            <v>42564</v>
          </cell>
        </row>
        <row r="7779">
          <cell r="A7779">
            <v>4551169</v>
          </cell>
          <cell r="B7779" t="str">
            <v>Семенова Ольга Викторовна</v>
          </cell>
          <cell r="C7779" t="str">
            <v>Для работников/физ.лиц (особый доступ)</v>
          </cell>
          <cell r="D7779" t="str">
            <v>Управление бухгалтерского учета</v>
          </cell>
          <cell r="E7779" t="str">
            <v>Заместитель главного бухгалтера</v>
          </cell>
          <cell r="F7779" t="str">
            <v>г. Мончегорск</v>
          </cell>
          <cell r="G7779" t="str">
            <v>Руководители</v>
          </cell>
          <cell r="H7779" t="str">
            <v>КГМК Управление</v>
          </cell>
          <cell r="I7779">
            <v>42814</v>
          </cell>
        </row>
        <row r="7780">
          <cell r="A7780">
            <v>4551174</v>
          </cell>
          <cell r="B7780" t="str">
            <v>Колосков Андрей Михайлович</v>
          </cell>
          <cell r="C7780" t="str">
            <v>Для работников/физ.лиц (общий доступ)</v>
          </cell>
          <cell r="D7780" t="str">
            <v>Рафинировочный цех Отделение разделения файнштейна Участок флотации</v>
          </cell>
          <cell r="E7780" t="str">
            <v>Машинист мельниц 5 разряда</v>
          </cell>
          <cell r="F7780" t="str">
            <v>г. Мончегорск</v>
          </cell>
          <cell r="G7780" t="str">
            <v>Рабочие</v>
          </cell>
          <cell r="H7780" t="str">
            <v>КГМК Рафинировочный цех</v>
          </cell>
          <cell r="I7780">
            <v>42564</v>
          </cell>
        </row>
        <row r="7781">
          <cell r="A7781">
            <v>4551176</v>
          </cell>
          <cell r="B7781" t="str">
            <v>Мечкарь Иван Петрович</v>
          </cell>
          <cell r="C7781" t="str">
            <v>Для работников/физ.лиц (общий доступ)</v>
          </cell>
          <cell r="D7781" t="str">
            <v>Контрольно-аналитический центр Испытательная лаборатория Аналитиче</v>
          </cell>
          <cell r="E7781" t="str">
            <v>Специалист</v>
          </cell>
          <cell r="F7781" t="str">
            <v>г. Мончегорск</v>
          </cell>
          <cell r="G7781" t="str">
            <v>Специалисты</v>
          </cell>
          <cell r="H7781" t="str">
            <v>КГМК Контрольно-аналит. центр</v>
          </cell>
          <cell r="I7781">
            <v>42564</v>
          </cell>
        </row>
        <row r="7782">
          <cell r="A7782">
            <v>4551178</v>
          </cell>
          <cell r="B7782" t="str">
            <v>Зыков Сергей Григорьевич</v>
          </cell>
          <cell r="C7782" t="str">
            <v>Для работников/физ.лиц (особый доступ)</v>
          </cell>
          <cell r="D7782" t="str">
            <v>Правовое управление</v>
          </cell>
          <cell r="E7782" t="str">
            <v>Начальник правового управления</v>
          </cell>
          <cell r="F7782" t="str">
            <v>г. Мончегорск</v>
          </cell>
          <cell r="G7782" t="str">
            <v>Руководители</v>
          </cell>
          <cell r="H7782" t="str">
            <v>КГМК Управление</v>
          </cell>
          <cell r="I7782">
            <v>42564</v>
          </cell>
        </row>
        <row r="7783">
          <cell r="A7783">
            <v>4551181</v>
          </cell>
          <cell r="B7783" t="str">
            <v>Козлов Юрий Михайлович</v>
          </cell>
          <cell r="C7783" t="str">
            <v>Для работников/физ.лиц (особый доступ)</v>
          </cell>
          <cell r="D7783" t="str">
            <v>Транспортный цех</v>
          </cell>
          <cell r="E7783" t="str">
            <v>Заместитель начальника цеха по производству</v>
          </cell>
          <cell r="F7783" t="str">
            <v>г. Мончегорск</v>
          </cell>
          <cell r="G7783" t="str">
            <v>Руководители</v>
          </cell>
          <cell r="H7783" t="str">
            <v>КГМК Транспортный цех</v>
          </cell>
          <cell r="I7783">
            <v>42564</v>
          </cell>
        </row>
        <row r="7784">
          <cell r="A7784">
            <v>4551184</v>
          </cell>
          <cell r="B7784" t="str">
            <v>Андреев Владимир Викторович</v>
          </cell>
          <cell r="C7784" t="str">
            <v>Для работников/физ.лиц (общий доступ)</v>
          </cell>
          <cell r="D7784" t="str">
            <v>АО "Кольская горно-металлургическая компания" Группа по внедрению про</v>
          </cell>
          <cell r="E7784" t="str">
            <v>Главный менеджер</v>
          </cell>
          <cell r="F7784" t="str">
            <v>г. Мончегорск</v>
          </cell>
          <cell r="G7784" t="str">
            <v>Руководители</v>
          </cell>
          <cell r="H7784" t="str">
            <v>КГМК Управление</v>
          </cell>
          <cell r="I7784">
            <v>42838</v>
          </cell>
        </row>
        <row r="7785">
          <cell r="A7785">
            <v>4551185</v>
          </cell>
          <cell r="B7785" t="str">
            <v>Котлова Елена Николаевна</v>
          </cell>
          <cell r="C7785" t="str">
            <v>Для работников/физ.лиц (общий доступ)</v>
          </cell>
          <cell r="D7785" t="str">
            <v>Центр информационных технологий и автоматизации производства Бюро п</v>
          </cell>
          <cell r="E7785" t="str">
            <v>Экономист по труду 1 категории</v>
          </cell>
          <cell r="F7785" t="str">
            <v>г. Мончегорск</v>
          </cell>
          <cell r="G7785" t="str">
            <v>Специалисты</v>
          </cell>
          <cell r="H7785" t="str">
            <v>КГМК ЦИТиАП</v>
          </cell>
          <cell r="I7785">
            <v>42564</v>
          </cell>
        </row>
        <row r="7786">
          <cell r="A7786">
            <v>4551186</v>
          </cell>
          <cell r="B7786" t="str">
            <v>Черепенин Алексей Евгеньевич</v>
          </cell>
          <cell r="C7786" t="str">
            <v>Для работников/физ.лиц (общий доступ)</v>
          </cell>
          <cell r="D7786" t="str">
            <v>Цех электролиза никеля Электромеханослужба Механослужба Механослуж</v>
          </cell>
          <cell r="E7786" t="str">
            <v>Электрогазосварщик 5 разряда</v>
          </cell>
          <cell r="F7786" t="str">
            <v>г. Мончегорск</v>
          </cell>
          <cell r="G7786" t="str">
            <v>Рабочие</v>
          </cell>
          <cell r="H7786" t="str">
            <v>КГМК Цех электролиза никеля</v>
          </cell>
          <cell r="I7786">
            <v>42564</v>
          </cell>
        </row>
        <row r="7787">
          <cell r="A7787">
            <v>4551191</v>
          </cell>
          <cell r="B7787" t="str">
            <v>Орехова Любовь Юрьевна</v>
          </cell>
          <cell r="C7787" t="str">
            <v>Для работников/физ.лиц (особый доступ)</v>
          </cell>
          <cell r="D7787" t="str">
            <v>Управление бухгалтерского учета Отдел текущих финансовых операций и</v>
          </cell>
          <cell r="E7787" t="str">
            <v>Начальник отдела</v>
          </cell>
          <cell r="F7787" t="str">
            <v>г. Мончегорск</v>
          </cell>
          <cell r="G7787" t="str">
            <v>Руководители</v>
          </cell>
          <cell r="H7787" t="str">
            <v>КГМК Управление</v>
          </cell>
          <cell r="I7787">
            <v>42807</v>
          </cell>
        </row>
        <row r="7788">
          <cell r="A7788">
            <v>4551200</v>
          </cell>
          <cell r="B7788" t="str">
            <v>Дмитриев Евгений Викторович</v>
          </cell>
          <cell r="C7788" t="str">
            <v>Для работников/физ.лиц (общий доступ)</v>
          </cell>
          <cell r="D7788" t="str">
            <v>Центр информационных технологий и автоматизации производства Дежурн</v>
          </cell>
          <cell r="E7788" t="str">
            <v>Инженер-электроник 2 категории</v>
          </cell>
          <cell r="F7788" t="str">
            <v>г. Мончегорск</v>
          </cell>
          <cell r="G7788" t="str">
            <v>Специалисты</v>
          </cell>
          <cell r="H7788" t="str">
            <v>КГМК ЦИТиАП</v>
          </cell>
          <cell r="I7788">
            <v>42564</v>
          </cell>
        </row>
        <row r="7789">
          <cell r="A7789">
            <v>4551209</v>
          </cell>
          <cell r="B7789" t="str">
            <v>Болотов Юрий Алексеевич</v>
          </cell>
          <cell r="C7789" t="str">
            <v>Для работников/физ.лиц (общий доступ)</v>
          </cell>
          <cell r="D7789" t="str">
            <v>Цех электролиза никеля Технологическое отделение Электролизный учас</v>
          </cell>
          <cell r="E7789" t="str">
            <v>Сменный мастер основного производственного участка</v>
          </cell>
          <cell r="F7789" t="str">
            <v>г. Мончегорск</v>
          </cell>
          <cell r="G7789" t="str">
            <v>Руководители</v>
          </cell>
          <cell r="H7789" t="str">
            <v>КГМК Цех электролиза никеля</v>
          </cell>
          <cell r="I7789">
            <v>42835</v>
          </cell>
        </row>
        <row r="7790">
          <cell r="A7790">
            <v>4551211</v>
          </cell>
          <cell r="B7790" t="str">
            <v>Грошев Сергей Витальевич</v>
          </cell>
          <cell r="C7790" t="str">
            <v>Для работников/физ.лиц (общий доступ)</v>
          </cell>
          <cell r="D7790" t="str">
            <v>Рафинировочный цех Отделение пылеулавливания</v>
          </cell>
          <cell r="E7790" t="str">
            <v>Чистильщик 4 разряда</v>
          </cell>
          <cell r="F7790" t="str">
            <v>г. Мончегорск</v>
          </cell>
          <cell r="G7790" t="str">
            <v>Рабочие</v>
          </cell>
          <cell r="H7790" t="str">
            <v>КГМК Рафинировочный цех</v>
          </cell>
          <cell r="I7790">
            <v>42564</v>
          </cell>
        </row>
        <row r="7791">
          <cell r="A7791">
            <v>4551213</v>
          </cell>
          <cell r="B7791" t="str">
            <v>Кузнецов Владимир Валентинович</v>
          </cell>
          <cell r="C7791" t="str">
            <v>Для работников/физ.лиц (общий доступ)</v>
          </cell>
          <cell r="D7791" t="str">
            <v>Рафинировочный цех Сернокислотное отделение Участок подготовки газо</v>
          </cell>
          <cell r="E7791" t="str">
            <v>Аппаратчик по сбору и обогащению шлама 4 разряда</v>
          </cell>
          <cell r="F7791" t="str">
            <v>г. Мончегорск</v>
          </cell>
          <cell r="G7791" t="str">
            <v>Рабочие</v>
          </cell>
          <cell r="H7791" t="str">
            <v>КГМК Рафинировочный цех</v>
          </cell>
          <cell r="I7791">
            <v>42564</v>
          </cell>
        </row>
        <row r="7792">
          <cell r="A7792">
            <v>4551216</v>
          </cell>
          <cell r="B7792" t="str">
            <v>Руденко Андрей Сергеевич</v>
          </cell>
          <cell r="C7792" t="str">
            <v>Для работников/физ.лиц (общий доступ)</v>
          </cell>
          <cell r="D7792" t="str">
            <v>Цех энергообеспечения Отделение по ремонту и обслуживанию энерго и м</v>
          </cell>
          <cell r="E7792" t="str">
            <v>Электрогазосварщик 5 разряда</v>
          </cell>
          <cell r="F7792" t="str">
            <v>г. Мончегорск</v>
          </cell>
          <cell r="G7792" t="str">
            <v>Рабочие</v>
          </cell>
          <cell r="H7792" t="str">
            <v>КГМК Цех энергообеспечения</v>
          </cell>
          <cell r="I7792">
            <v>42564</v>
          </cell>
        </row>
        <row r="7793">
          <cell r="A7793">
            <v>4551227</v>
          </cell>
          <cell r="B7793" t="str">
            <v>Худолей Николай Евгеньевич</v>
          </cell>
          <cell r="C7793" t="str">
            <v>Для работников/физ.лиц (общий доступ)</v>
          </cell>
          <cell r="D7793" t="str">
            <v>Цех электролиза никеля Электромеханослужба Энергослужба Участок по</v>
          </cell>
          <cell r="E7793" t="str">
            <v>Слесарь-ремонтник 5 разряда</v>
          </cell>
          <cell r="F7793" t="str">
            <v>г. Мончегорск</v>
          </cell>
          <cell r="G7793" t="str">
            <v>Рабочие</v>
          </cell>
          <cell r="H7793" t="str">
            <v>КГМК Цех электролиза никеля</v>
          </cell>
          <cell r="I7793">
            <v>42835</v>
          </cell>
        </row>
        <row r="7794">
          <cell r="A7794">
            <v>4551231</v>
          </cell>
          <cell r="B7794" t="str">
            <v>Мухоед Дмитрий Алексеевич</v>
          </cell>
          <cell r="C7794" t="str">
            <v>Для работников/физ.лиц (общий доступ)</v>
          </cell>
          <cell r="D7794" t="str">
            <v>Рафинировочный цех Сернокислотное отделение Участок производства се</v>
          </cell>
          <cell r="E7794" t="str">
            <v>Аппаратчик производства контактной серной кислоты 6 разряда</v>
          </cell>
          <cell r="F7794" t="str">
            <v>г. Мончегорск</v>
          </cell>
          <cell r="G7794" t="str">
            <v>Рабочие</v>
          </cell>
          <cell r="H7794" t="str">
            <v>КГМК Рафинировочный цех</v>
          </cell>
          <cell r="I7794">
            <v>42821</v>
          </cell>
        </row>
        <row r="7795">
          <cell r="A7795">
            <v>4551244</v>
          </cell>
          <cell r="B7795" t="str">
            <v>Платонов Игорь Сергеевич</v>
          </cell>
          <cell r="C7795" t="str">
            <v>Для работников/физ.лиц (общий доступ)</v>
          </cell>
          <cell r="D7795" t="str">
            <v>Цех электролиза никеля Гидрометаллургическое отделение № 2</v>
          </cell>
          <cell r="E7795" t="str">
            <v>Сменный мастер основного производственного участка</v>
          </cell>
          <cell r="F7795" t="str">
            <v>г. Мончегорск</v>
          </cell>
          <cell r="G7795" t="str">
            <v>Руководители</v>
          </cell>
          <cell r="H7795" t="str">
            <v>КГМК Цех электролиза никеля</v>
          </cell>
          <cell r="I7795">
            <v>42821</v>
          </cell>
        </row>
        <row r="7796">
          <cell r="A7796">
            <v>4551246</v>
          </cell>
          <cell r="B7796" t="str">
            <v>Каражия Сергей Алексеевич</v>
          </cell>
          <cell r="C7796" t="str">
            <v>Для работников/физ.лиц (общий доступ)</v>
          </cell>
          <cell r="D7796" t="str">
            <v>Центр информационных технологий и автоматизации производства Служба</v>
          </cell>
          <cell r="E7796" t="str">
            <v>Инженер-электроник 3 категории</v>
          </cell>
          <cell r="F7796" t="str">
            <v>г. Мончегорск</v>
          </cell>
          <cell r="G7796" t="str">
            <v>Специалисты</v>
          </cell>
          <cell r="H7796" t="str">
            <v>КГМК ЦИТиАП</v>
          </cell>
          <cell r="I7796">
            <v>42564</v>
          </cell>
        </row>
        <row r="7797">
          <cell r="A7797">
            <v>4551247</v>
          </cell>
          <cell r="B7797" t="str">
            <v>Степанов Сергей Александрович</v>
          </cell>
          <cell r="C7797" t="str">
            <v>Для работников/физ.лиц (общий доступ)</v>
          </cell>
          <cell r="D7797" t="str">
            <v>Рафинировочный цех Бюро планирования</v>
          </cell>
          <cell r="E7797" t="str">
            <v>Начальник бюро</v>
          </cell>
          <cell r="F7797" t="str">
            <v>г. Мончегорск</v>
          </cell>
          <cell r="G7797" t="str">
            <v>Руководители</v>
          </cell>
          <cell r="H7797" t="str">
            <v>КГМК Рафинировочный цех</v>
          </cell>
          <cell r="I7797">
            <v>42564</v>
          </cell>
        </row>
        <row r="7798">
          <cell r="A7798">
            <v>4551268</v>
          </cell>
          <cell r="B7798" t="str">
            <v>Сергиенко Руслан Александрович</v>
          </cell>
          <cell r="C7798" t="str">
            <v>Для работников/физ.лиц (общий доступ)</v>
          </cell>
          <cell r="D7798" t="str">
            <v>Цех энергообеспечения Отделение по ремонту и обслуживанию электрооб</v>
          </cell>
          <cell r="E7798" t="str">
            <v>Специалист 1 категории</v>
          </cell>
          <cell r="F7798" t="str">
            <v>г. Мончегорск</v>
          </cell>
          <cell r="G7798" t="str">
            <v>Специалисты</v>
          </cell>
          <cell r="H7798" t="str">
            <v>КГМК Цех энергообеспечения</v>
          </cell>
          <cell r="I7798">
            <v>42564</v>
          </cell>
        </row>
        <row r="7799">
          <cell r="A7799">
            <v>4551271</v>
          </cell>
          <cell r="B7799" t="str">
            <v>Демаков Роман Павлович</v>
          </cell>
          <cell r="C7799" t="str">
            <v>Для работников/физ.лиц (общий доступ)</v>
          </cell>
          <cell r="D7799" t="str">
            <v>Цех энергообеспечения Отделение электроснабжения</v>
          </cell>
          <cell r="E7799" t="str">
            <v>Мастер</v>
          </cell>
          <cell r="F7799" t="str">
            <v>г. Мончегорск</v>
          </cell>
          <cell r="G7799" t="str">
            <v>Руководители</v>
          </cell>
          <cell r="H7799" t="str">
            <v>КГМК Цех энергообеспечения</v>
          </cell>
          <cell r="I7799">
            <v>42564</v>
          </cell>
        </row>
        <row r="7800">
          <cell r="A7800">
            <v>4551274</v>
          </cell>
          <cell r="B7800" t="str">
            <v>Соколов Андрей Николаевич</v>
          </cell>
          <cell r="C7800" t="str">
            <v>Для работников/физ.лиц (общий доступ)</v>
          </cell>
          <cell r="D7800" t="str">
            <v>Цех энергообеспечения Отделение электроснабжения Группа подстанций</v>
          </cell>
          <cell r="E7800" t="str">
            <v>Электромонтер по ремонту и обслуживанию электрооборудования 5 разряд</v>
          </cell>
          <cell r="F7800" t="str">
            <v>г. Мончегорск</v>
          </cell>
          <cell r="G7800" t="str">
            <v>Рабочие</v>
          </cell>
          <cell r="H7800" t="str">
            <v>КГМК Цех энергообеспечения</v>
          </cell>
          <cell r="I7800">
            <v>42573</v>
          </cell>
        </row>
        <row r="7801">
          <cell r="A7801">
            <v>4551275</v>
          </cell>
          <cell r="B7801" t="str">
            <v>Сальников Сергей Геннадьевич</v>
          </cell>
          <cell r="C7801" t="str">
            <v>Для работников/физ.лиц (общий доступ)</v>
          </cell>
          <cell r="D7801" t="str">
            <v>Цех энергообеспечения Отделение по ремонту и обслуживанию электрооб</v>
          </cell>
          <cell r="E7801" t="str">
            <v>Мастер по ремонту оборудования</v>
          </cell>
          <cell r="F7801" t="str">
            <v>г. Мончегорск</v>
          </cell>
          <cell r="G7801" t="str">
            <v>Руководители</v>
          </cell>
          <cell r="H7801" t="str">
            <v>КГМК Цех энергообеспечения</v>
          </cell>
          <cell r="I7801">
            <v>42564</v>
          </cell>
        </row>
        <row r="7802">
          <cell r="A7802">
            <v>4551286</v>
          </cell>
          <cell r="B7802" t="str">
            <v>Костылев Алексей Владимирович</v>
          </cell>
          <cell r="C7802" t="str">
            <v>Для работников/физ.лиц (общий доступ)</v>
          </cell>
          <cell r="D7802" t="str">
            <v>Транспортный цех Служба пути I околоток</v>
          </cell>
          <cell r="E7802" t="str">
            <v>Монтер пути 4 разряда</v>
          </cell>
          <cell r="F7802" t="str">
            <v>г. Мончегорск</v>
          </cell>
          <cell r="G7802" t="str">
            <v>Рабочие</v>
          </cell>
          <cell r="H7802" t="str">
            <v>КГМК Транспортный цех</v>
          </cell>
          <cell r="I7802">
            <v>42564</v>
          </cell>
        </row>
        <row r="7803">
          <cell r="A7803">
            <v>4551292</v>
          </cell>
          <cell r="B7803" t="str">
            <v>Шаранов Максим Борисович</v>
          </cell>
          <cell r="C7803" t="str">
            <v>Для работников/физ.лиц (общий доступ)</v>
          </cell>
          <cell r="D7803" t="str">
            <v>Рафинировочный цех Сернокислотное отделение Участок производства се</v>
          </cell>
          <cell r="E7803" t="str">
            <v>Аппаратчик очистки газа 5 разряда</v>
          </cell>
          <cell r="F7803" t="str">
            <v>г. Мончегорск</v>
          </cell>
          <cell r="G7803" t="str">
            <v>Рабочие</v>
          </cell>
          <cell r="H7803" t="str">
            <v>КГМК Рафинировочный цех</v>
          </cell>
          <cell r="I7803">
            <v>42564</v>
          </cell>
        </row>
        <row r="7804">
          <cell r="A7804">
            <v>4551294</v>
          </cell>
          <cell r="B7804" t="str">
            <v>Дербин Дмитрий Андреевич</v>
          </cell>
          <cell r="C7804" t="str">
            <v>Для работников/физ.лиц (общий доступ)</v>
          </cell>
          <cell r="D7804" t="str">
            <v>Управление главного энергетика Отдел организации ремонтов</v>
          </cell>
          <cell r="E7804" t="str">
            <v>Ведущий специалист</v>
          </cell>
          <cell r="F7804" t="str">
            <v>г. Мончегорск</v>
          </cell>
          <cell r="G7804" t="str">
            <v>Специалисты</v>
          </cell>
          <cell r="H7804" t="str">
            <v>КГМК Управление</v>
          </cell>
          <cell r="I7804">
            <v>42768</v>
          </cell>
        </row>
        <row r="7805">
          <cell r="A7805">
            <v>4551297</v>
          </cell>
          <cell r="B7805" t="str">
            <v>Бань Василий Николаевич</v>
          </cell>
          <cell r="C7805" t="str">
            <v>Для работников/физ.лиц (общий доступ)</v>
          </cell>
          <cell r="D7805" t="str">
            <v>Цех электролиза никеля Электролизное отделение № 2</v>
          </cell>
          <cell r="E7805" t="str">
            <v>Катодчик 4 разряда</v>
          </cell>
          <cell r="F7805" t="str">
            <v>г. Мончегорск</v>
          </cell>
          <cell r="G7805" t="str">
            <v>Рабочие</v>
          </cell>
          <cell r="H7805" t="str">
            <v>КГМК Цех электролиза никеля</v>
          </cell>
          <cell r="I7805">
            <v>42773</v>
          </cell>
        </row>
        <row r="7806">
          <cell r="A7806">
            <v>4551307</v>
          </cell>
          <cell r="B7806" t="str">
            <v>Казак Руслан Витальевич</v>
          </cell>
          <cell r="C7806" t="str">
            <v>Для работников/физ.лиц (общий доступ)</v>
          </cell>
          <cell r="D7806" t="str">
            <v>Цех энергообеспечения Отделение электроснабжения</v>
          </cell>
          <cell r="E7806" t="str">
            <v>Старший мастер производственного участка</v>
          </cell>
          <cell r="F7806" t="str">
            <v>г. Мончегорск</v>
          </cell>
          <cell r="G7806" t="str">
            <v>Руководители</v>
          </cell>
          <cell r="H7806" t="str">
            <v>КГМК Цех энергообеспечения</v>
          </cell>
          <cell r="I7806">
            <v>42564</v>
          </cell>
        </row>
        <row r="7807">
          <cell r="A7807">
            <v>4551308</v>
          </cell>
          <cell r="B7807" t="str">
            <v>Боковой Максим Сергеевич</v>
          </cell>
          <cell r="C7807" t="str">
            <v>Для работников/физ.лиц (общий доступ)</v>
          </cell>
          <cell r="D7807" t="str">
            <v>Управление промышленной безопасности Служба охраны труда Отдел охра</v>
          </cell>
          <cell r="E7807" t="str">
            <v>Главный специалист</v>
          </cell>
          <cell r="F7807" t="str">
            <v>г. Мончегорск</v>
          </cell>
          <cell r="G7807" t="str">
            <v>Руководители</v>
          </cell>
          <cell r="H7807" t="str">
            <v>КГМК Управление</v>
          </cell>
          <cell r="I7807">
            <v>42564</v>
          </cell>
        </row>
        <row r="7808">
          <cell r="A7808">
            <v>4551313</v>
          </cell>
          <cell r="B7808" t="str">
            <v>Овчинников Николай Валентинович</v>
          </cell>
          <cell r="C7808" t="str">
            <v>Для работников/физ.лиц (общий доступ)</v>
          </cell>
          <cell r="D7808" t="str">
            <v>Центр информационных технологий и автоматизации производства Метрол</v>
          </cell>
          <cell r="E7808" t="str">
            <v>Слесарь по контрольно-измерительным приборам и автоматике 6 разряда</v>
          </cell>
          <cell r="F7808" t="str">
            <v>г. Мончегорск</v>
          </cell>
          <cell r="G7808" t="str">
            <v>Рабочие</v>
          </cell>
          <cell r="H7808" t="str">
            <v>КГМК ЦИТиАП</v>
          </cell>
          <cell r="I7808">
            <v>42564</v>
          </cell>
        </row>
        <row r="7809">
          <cell r="A7809">
            <v>4551326</v>
          </cell>
          <cell r="B7809" t="str">
            <v>Кадочников Роман Игоревич</v>
          </cell>
          <cell r="C7809" t="str">
            <v>Для работников/физ.лиц (общий доступ)</v>
          </cell>
          <cell r="D7809" t="str">
            <v>Цех энергообеспечения Отделение по ремонту и обслуживанию энерго и м</v>
          </cell>
          <cell r="E7809" t="str">
            <v>Начальник участка</v>
          </cell>
          <cell r="F7809" t="str">
            <v>г. Мончегорск</v>
          </cell>
          <cell r="G7809" t="str">
            <v>Руководители</v>
          </cell>
          <cell r="H7809" t="str">
            <v>КГМК Цех энергообеспечения</v>
          </cell>
          <cell r="I7809">
            <v>42564</v>
          </cell>
        </row>
        <row r="7810">
          <cell r="A7810">
            <v>4551344</v>
          </cell>
          <cell r="B7810" t="str">
            <v>Фадеев Сергей Борисович</v>
          </cell>
          <cell r="C7810" t="str">
            <v>Для работников/физ.лиц (общий доступ)</v>
          </cell>
          <cell r="D7810" t="str">
            <v>Цех энергообеспечения Отделение по ремонту и обслуживанию электрооб</v>
          </cell>
          <cell r="E7810" t="str">
            <v>Мастер по ремонту оборудования</v>
          </cell>
          <cell r="F7810" t="str">
            <v>г. Мончегорск</v>
          </cell>
          <cell r="G7810" t="str">
            <v>Руководители</v>
          </cell>
          <cell r="H7810" t="str">
            <v>КГМК Цех энергообеспечения</v>
          </cell>
          <cell r="I7810">
            <v>42580</v>
          </cell>
        </row>
        <row r="7811">
          <cell r="A7811">
            <v>4551345</v>
          </cell>
          <cell r="B7811" t="str">
            <v>Макарова Оксана Анатольевна</v>
          </cell>
          <cell r="C7811" t="str">
            <v>Для работников/физ.лиц (общий доступ)</v>
          </cell>
          <cell r="D7811" t="str">
            <v>Металлургический цех Бюро организации труда</v>
          </cell>
          <cell r="E7811" t="str">
            <v>Техник по труду 1 категории</v>
          </cell>
          <cell r="F7811" t="str">
            <v>г. Мончегорск</v>
          </cell>
          <cell r="G7811" t="str">
            <v>Специалисты</v>
          </cell>
          <cell r="H7811" t="str">
            <v>КГМК Металлургический цех</v>
          </cell>
          <cell r="I7811">
            <v>42746</v>
          </cell>
        </row>
        <row r="7812">
          <cell r="A7812">
            <v>4551349</v>
          </cell>
          <cell r="B7812" t="str">
            <v>Мещеряков Сергей Сергеевич</v>
          </cell>
          <cell r="C7812" t="str">
            <v>Для работников/физ.лиц (общий доступ)</v>
          </cell>
          <cell r="D7812" t="str">
            <v>Цех электролиза никеля Отделение готовой продукции Участок № 2</v>
          </cell>
          <cell r="E7812" t="str">
            <v>Чистильщик продукции 3 разряда</v>
          </cell>
          <cell r="F7812" t="str">
            <v>г. Мончегорск</v>
          </cell>
          <cell r="G7812" t="str">
            <v>Рабочие</v>
          </cell>
          <cell r="H7812" t="str">
            <v>КГМК Цех электролиза никеля</v>
          </cell>
          <cell r="I7812">
            <v>42564</v>
          </cell>
        </row>
        <row r="7813">
          <cell r="A7813">
            <v>4551357</v>
          </cell>
          <cell r="B7813" t="str">
            <v>Сыпко Всеволод Вадимович</v>
          </cell>
          <cell r="C7813" t="str">
            <v>Для работников/физ.лиц (общий доступ)</v>
          </cell>
          <cell r="D7813" t="str">
            <v>Цех энергообеспечения Теплоэлектроцентраль Топливно-транспортный у</v>
          </cell>
          <cell r="E7813" t="str">
            <v>Сливщик-разливщик 4 разряда</v>
          </cell>
          <cell r="F7813" t="str">
            <v>г. Мончегорск</v>
          </cell>
          <cell r="G7813" t="str">
            <v>Рабочие</v>
          </cell>
          <cell r="H7813" t="str">
            <v>КГМК Цех энергообеспечения</v>
          </cell>
          <cell r="I7813">
            <v>42564</v>
          </cell>
        </row>
        <row r="7814">
          <cell r="A7814">
            <v>4551358</v>
          </cell>
          <cell r="B7814" t="str">
            <v>Ворона Александр Васильевич</v>
          </cell>
          <cell r="C7814" t="str">
            <v>Для работников/физ.лиц (общий доступ)</v>
          </cell>
          <cell r="D7814" t="str">
            <v>Центр информационных технологий и автоматизации производства Отдел</v>
          </cell>
          <cell r="E7814" t="str">
            <v>Инженер-электроник 2 категории</v>
          </cell>
          <cell r="F7814" t="str">
            <v>г. Мончегорск</v>
          </cell>
          <cell r="G7814" t="str">
            <v>Специалисты</v>
          </cell>
          <cell r="H7814" t="str">
            <v>КГМК ЦИТиАП</v>
          </cell>
          <cell r="I7814">
            <v>42723</v>
          </cell>
        </row>
        <row r="7815">
          <cell r="A7815">
            <v>4551365</v>
          </cell>
          <cell r="B7815" t="str">
            <v>Соколовский Денис Олегович</v>
          </cell>
          <cell r="C7815" t="str">
            <v>Для работников/физ.лиц (общий доступ)</v>
          </cell>
          <cell r="D7815" t="str">
            <v>Центр информационных технологий и автоматизации производства Служба</v>
          </cell>
          <cell r="E7815" t="str">
            <v>Слесарь по контрольно-измерительным приборам и автоматике 5 разряда</v>
          </cell>
          <cell r="F7815" t="str">
            <v>г. Мончегорск</v>
          </cell>
          <cell r="G7815" t="str">
            <v>Рабочие</v>
          </cell>
          <cell r="H7815" t="str">
            <v>КГМК ЦИТиАП</v>
          </cell>
          <cell r="I7815">
            <v>42564</v>
          </cell>
        </row>
        <row r="7816">
          <cell r="A7816">
            <v>4551377</v>
          </cell>
          <cell r="B7816" t="str">
            <v>Безуглый Денис Сергеевич</v>
          </cell>
          <cell r="C7816" t="str">
            <v>Для работников/физ.лиц (общий доступ)</v>
          </cell>
          <cell r="D7816" t="str">
            <v>Цех электролиза никеля Электролизное отделение № 2</v>
          </cell>
          <cell r="E7816" t="str">
            <v>Электролизник водных растворов 3 разряда</v>
          </cell>
          <cell r="F7816" t="str">
            <v>г. Мончегорск</v>
          </cell>
          <cell r="G7816" t="str">
            <v>Рабочие</v>
          </cell>
          <cell r="H7816" t="str">
            <v>КГМК Цех электролиза никеля</v>
          </cell>
          <cell r="I7816">
            <v>42564</v>
          </cell>
        </row>
        <row r="7817">
          <cell r="A7817">
            <v>4551380</v>
          </cell>
          <cell r="B7817" t="str">
            <v>Парфенов Алексей Николаевич</v>
          </cell>
          <cell r="C7817" t="str">
            <v>Для работников/физ.лиц (общий доступ)</v>
          </cell>
          <cell r="D7817" t="str">
            <v>Рафинировочный цех Отделение разделения файнштейна Участок флотации</v>
          </cell>
          <cell r="E7817" t="str">
            <v>Машинист мельниц 4 разряда</v>
          </cell>
          <cell r="F7817" t="str">
            <v>г. Мончегорск</v>
          </cell>
          <cell r="G7817" t="str">
            <v>Рабочие</v>
          </cell>
          <cell r="H7817" t="str">
            <v>КГМК Рафинировочный цех</v>
          </cell>
          <cell r="I7817">
            <v>42564</v>
          </cell>
        </row>
        <row r="7818">
          <cell r="A7818">
            <v>4551386</v>
          </cell>
          <cell r="B7818" t="str">
            <v>Степанов Александр Николаевич</v>
          </cell>
          <cell r="C7818" t="str">
            <v>Для работников/физ.лиц (общий доступ)</v>
          </cell>
          <cell r="D7818" t="str">
            <v>Цех электролиза никеля Гидрометаллургическое отделение № 2 Передел в</v>
          </cell>
          <cell r="E7818" t="str">
            <v>Аппаратчик-гидрометаллург 4 разряда</v>
          </cell>
          <cell r="F7818" t="str">
            <v>г. Мончегорск</v>
          </cell>
          <cell r="G7818" t="str">
            <v>Рабочие</v>
          </cell>
          <cell r="H7818" t="str">
            <v>КГМК Цех электролиза никеля</v>
          </cell>
          <cell r="I7818">
            <v>42564</v>
          </cell>
        </row>
        <row r="7819">
          <cell r="A7819">
            <v>4551387</v>
          </cell>
          <cell r="B7819" t="str">
            <v>Тимченко Василий Владимирович</v>
          </cell>
          <cell r="C7819" t="str">
            <v>Для работников/физ.лиц (общий доступ)</v>
          </cell>
          <cell r="D7819" t="str">
            <v>Цех электролиза никеля Электролизное отделение № 2</v>
          </cell>
          <cell r="E7819" t="str">
            <v>Катодчик 4 разряда</v>
          </cell>
          <cell r="F7819" t="str">
            <v>г. Мончегорск</v>
          </cell>
          <cell r="G7819" t="str">
            <v>Рабочие</v>
          </cell>
          <cell r="H7819" t="str">
            <v>КГМК Цех электролиза никеля</v>
          </cell>
          <cell r="I7819">
            <v>42669</v>
          </cell>
        </row>
        <row r="7820">
          <cell r="A7820">
            <v>4551389</v>
          </cell>
          <cell r="B7820" t="str">
            <v>Наводничий Михаил Владиславович</v>
          </cell>
          <cell r="C7820" t="str">
            <v>Для работников/физ.лиц (общий доступ)</v>
          </cell>
          <cell r="D7820" t="str">
            <v>Цех энергообеспечения Теплоэлектроцентраль Котлотурбинный цех Коте</v>
          </cell>
          <cell r="E7820" t="str">
            <v>Машинист котлов 4 разряда</v>
          </cell>
          <cell r="F7820" t="str">
            <v>г. Мончегорск</v>
          </cell>
          <cell r="G7820" t="str">
            <v>Рабочие</v>
          </cell>
          <cell r="H7820" t="str">
            <v>КГМК Цех энергообеспечения</v>
          </cell>
          <cell r="I7820">
            <v>42564</v>
          </cell>
        </row>
        <row r="7821">
          <cell r="A7821">
            <v>4551390</v>
          </cell>
          <cell r="B7821" t="str">
            <v>Никифорков Валерий Игоревич</v>
          </cell>
          <cell r="C7821" t="str">
            <v>Для работников/физ.лиц (общий доступ)</v>
          </cell>
          <cell r="D7821" t="str">
            <v>Цех электролиза никеля Электромеханослужба Механослужба Механослуж</v>
          </cell>
          <cell r="E7821" t="str">
            <v>Слесарь-ремонтник 6 разряда</v>
          </cell>
          <cell r="F7821" t="str">
            <v>г. Мончегорск</v>
          </cell>
          <cell r="G7821" t="str">
            <v>Рабочие</v>
          </cell>
          <cell r="H7821" t="str">
            <v>КГМК Цех электролиза никеля</v>
          </cell>
          <cell r="I7821">
            <v>42564</v>
          </cell>
        </row>
        <row r="7822">
          <cell r="A7822">
            <v>4551391</v>
          </cell>
          <cell r="B7822" t="str">
            <v>Краснов Павел Андреевич</v>
          </cell>
          <cell r="C7822" t="str">
            <v>Для работников/физ.лиц (общий доступ)</v>
          </cell>
          <cell r="D7822" t="str">
            <v>Рафинировочный цех Обжиговое отделение</v>
          </cell>
          <cell r="E7822" t="str">
            <v>Обжигальщик 4 разряда</v>
          </cell>
          <cell r="F7822" t="str">
            <v>г. Мончегорск</v>
          </cell>
          <cell r="G7822" t="str">
            <v>Рабочие</v>
          </cell>
          <cell r="H7822" t="str">
            <v>КГМК Рафинировочный цех</v>
          </cell>
          <cell r="I7822">
            <v>42564</v>
          </cell>
        </row>
        <row r="7823">
          <cell r="A7823">
            <v>4551400</v>
          </cell>
          <cell r="B7823" t="str">
            <v>Кузнецов Алексей Анатольевич</v>
          </cell>
          <cell r="C7823" t="str">
            <v>Для работников/физ.лиц (общий доступ)</v>
          </cell>
          <cell r="D7823" t="str">
            <v>Цех материально - технического обеспечения Участок централизованной</v>
          </cell>
          <cell r="E7823" t="str">
            <v>Грузчик</v>
          </cell>
          <cell r="F7823" t="str">
            <v>г. Мончегорск</v>
          </cell>
          <cell r="G7823" t="str">
            <v>Рабочие</v>
          </cell>
          <cell r="H7823" t="str">
            <v>КГМК Цех МТО</v>
          </cell>
          <cell r="I7823">
            <v>42564</v>
          </cell>
        </row>
        <row r="7824">
          <cell r="A7824">
            <v>4551402</v>
          </cell>
          <cell r="B7824" t="str">
            <v>Белов Алексей Викторович</v>
          </cell>
          <cell r="C7824" t="str">
            <v>Для работников/физ.лиц (общий доступ)</v>
          </cell>
          <cell r="D7824" t="str">
            <v>Цех материально - технического обеспечения Служба ремонта технологич</v>
          </cell>
          <cell r="E7824" t="str">
            <v>Слесарь-ремонтник 5 разряда</v>
          </cell>
          <cell r="F7824" t="str">
            <v>г. Мончегорск</v>
          </cell>
          <cell r="G7824" t="str">
            <v>Рабочие</v>
          </cell>
          <cell r="H7824" t="str">
            <v>КГМК Цех МТО</v>
          </cell>
          <cell r="I7824">
            <v>42564</v>
          </cell>
        </row>
        <row r="7825">
          <cell r="A7825">
            <v>4551403</v>
          </cell>
          <cell r="B7825" t="str">
            <v>Смирнов Борис Сергеевич</v>
          </cell>
          <cell r="C7825" t="str">
            <v>Для работников/физ.лиц (общий доступ)</v>
          </cell>
          <cell r="D7825" t="str">
            <v>Цех электролиза никеля Электромеханослужба Механослужба Дежурная (к</v>
          </cell>
          <cell r="E7825" t="str">
            <v>Слесарь-ремонтник 5 разряда</v>
          </cell>
          <cell r="F7825" t="str">
            <v>г. Мончегорск</v>
          </cell>
          <cell r="G7825" t="str">
            <v>Рабочие</v>
          </cell>
          <cell r="H7825" t="str">
            <v>КГМК Цех электролиза никеля</v>
          </cell>
          <cell r="I7825">
            <v>42564</v>
          </cell>
        </row>
        <row r="7826">
          <cell r="A7826">
            <v>4551405</v>
          </cell>
          <cell r="B7826" t="str">
            <v>Барышкин Сергей Викторович</v>
          </cell>
          <cell r="C7826" t="str">
            <v>Для работников/физ.лиц (общий доступ)</v>
          </cell>
          <cell r="D7826" t="str">
            <v>Цех электролиза никеля Электролизное отделение № 2</v>
          </cell>
          <cell r="E7826" t="str">
            <v>Электролизник водных растворов 4 разряда</v>
          </cell>
          <cell r="F7826" t="str">
            <v>г. Мончегорск</v>
          </cell>
          <cell r="G7826" t="str">
            <v>Рабочие</v>
          </cell>
          <cell r="H7826" t="str">
            <v>КГМК Цех электролиза никеля</v>
          </cell>
          <cell r="I7826">
            <v>42564</v>
          </cell>
        </row>
        <row r="7827">
          <cell r="A7827">
            <v>4551411</v>
          </cell>
          <cell r="B7827" t="str">
            <v>Мозолюк Татьяна Михайловна</v>
          </cell>
          <cell r="C7827" t="str">
            <v>Для работников/физ.лиц (общий доступ)</v>
          </cell>
          <cell r="D7827" t="str">
            <v>Управление бухгалтерского учета Отдел текущих финансовых операций и</v>
          </cell>
          <cell r="E7827" t="str">
            <v>Главный специалист</v>
          </cell>
          <cell r="F7827" t="str">
            <v>г. Мончегорск</v>
          </cell>
          <cell r="G7827" t="str">
            <v>Руководители</v>
          </cell>
          <cell r="H7827" t="str">
            <v>КГМК Управление</v>
          </cell>
          <cell r="I7827">
            <v>42837</v>
          </cell>
        </row>
        <row r="7828">
          <cell r="A7828">
            <v>4551412</v>
          </cell>
          <cell r="B7828" t="str">
            <v>Абрамович Наталья Геннадьевна</v>
          </cell>
          <cell r="C7828" t="str">
            <v>Для работников/физ.лиц (общий доступ)</v>
          </cell>
          <cell r="D7828" t="str">
            <v>Управление бухгалтерского учета Отдел расчета налогов</v>
          </cell>
          <cell r="E7828" t="str">
            <v>Специалист 1 категории</v>
          </cell>
          <cell r="F7828" t="str">
            <v>г. Мончегорск</v>
          </cell>
          <cell r="G7828" t="str">
            <v>Специалисты</v>
          </cell>
          <cell r="H7828" t="str">
            <v>КГМК Управление</v>
          </cell>
          <cell r="I7828">
            <v>42564</v>
          </cell>
        </row>
        <row r="7829">
          <cell r="A7829">
            <v>4551418</v>
          </cell>
          <cell r="B7829" t="str">
            <v>Лопатина Елена Борисовна</v>
          </cell>
          <cell r="C7829" t="str">
            <v>Для работников/физ.лиц (общий доступ)</v>
          </cell>
          <cell r="D7829" t="str">
            <v>Управление научно-технического развития и экологической безопасност</v>
          </cell>
          <cell r="E7829" t="str">
            <v>Специалист ведущий</v>
          </cell>
          <cell r="F7829" t="str">
            <v>г. Мончегорск</v>
          </cell>
          <cell r="G7829" t="str">
            <v>Специалисты</v>
          </cell>
          <cell r="H7829" t="str">
            <v>КГМК Управление</v>
          </cell>
          <cell r="I7829">
            <v>42564</v>
          </cell>
        </row>
        <row r="7830">
          <cell r="A7830">
            <v>4551427</v>
          </cell>
          <cell r="B7830" t="str">
            <v>Буцких Алексей Николаевич</v>
          </cell>
          <cell r="C7830" t="str">
            <v>Для работников/физ.лиц (общий доступ)</v>
          </cell>
          <cell r="D7830" t="str">
            <v>Центр информационных технологий и автоматизации производства Дежурн</v>
          </cell>
          <cell r="E7830" t="str">
            <v>Начальник бюро</v>
          </cell>
          <cell r="F7830" t="str">
            <v>г. Мончегорск</v>
          </cell>
          <cell r="G7830" t="str">
            <v>Руководители</v>
          </cell>
          <cell r="H7830" t="str">
            <v>КГМК ЦИТиАП</v>
          </cell>
          <cell r="I7830">
            <v>42564</v>
          </cell>
        </row>
        <row r="7831">
          <cell r="A7831">
            <v>4551435</v>
          </cell>
          <cell r="B7831" t="str">
            <v>Фофанова Ксения Геннадьевна</v>
          </cell>
          <cell r="C7831" t="str">
            <v>Для работников/физ.лиц (общий доступ)</v>
          </cell>
          <cell r="D7831" t="str">
            <v>Департамент персонала Отдел организации и оплаты труда Бюро цехового</v>
          </cell>
          <cell r="E7831" t="str">
            <v>Специалист ведущий</v>
          </cell>
          <cell r="F7831" t="str">
            <v>г. Мончегорск</v>
          </cell>
          <cell r="G7831" t="str">
            <v>Специалисты</v>
          </cell>
          <cell r="H7831" t="str">
            <v>КГМК Управление</v>
          </cell>
          <cell r="I7831">
            <v>42564</v>
          </cell>
        </row>
        <row r="7832">
          <cell r="A7832">
            <v>4551446</v>
          </cell>
          <cell r="B7832" t="str">
            <v>Смирнов Сергей Александрович</v>
          </cell>
          <cell r="C7832" t="str">
            <v>Для работников/физ.лиц (общий доступ)</v>
          </cell>
          <cell r="D7832" t="str">
            <v>Транспортный цех Служба эксплуатации Участок технологического и спе</v>
          </cell>
          <cell r="E7832" t="str">
            <v>Водитель автомобиля</v>
          </cell>
          <cell r="F7832" t="str">
            <v>г. Мончегорск</v>
          </cell>
          <cell r="G7832" t="str">
            <v>Рабочие</v>
          </cell>
          <cell r="H7832" t="str">
            <v>КГМК Транспортный цех</v>
          </cell>
          <cell r="I7832">
            <v>42564</v>
          </cell>
        </row>
        <row r="7833">
          <cell r="A7833">
            <v>4551447</v>
          </cell>
          <cell r="B7833" t="str">
            <v>Неволин Александр Евгеньевич</v>
          </cell>
          <cell r="C7833" t="str">
            <v>Для работников/физ.лиц (особый доступ)</v>
          </cell>
          <cell r="D7833" t="str">
            <v>Планово-экономическое управление Отдел планирования производства и</v>
          </cell>
          <cell r="E7833" t="str">
            <v>Начальник бюро</v>
          </cell>
          <cell r="F7833" t="str">
            <v>г. Мончегорск</v>
          </cell>
          <cell r="G7833" t="str">
            <v>Руководители</v>
          </cell>
          <cell r="H7833" t="str">
            <v>КГМК Управление</v>
          </cell>
          <cell r="I7833">
            <v>42564</v>
          </cell>
        </row>
        <row r="7834">
          <cell r="A7834">
            <v>4551448</v>
          </cell>
          <cell r="B7834" t="str">
            <v>Буторин Андрей Русланович</v>
          </cell>
          <cell r="C7834" t="str">
            <v>Для работников/физ.лиц (общий доступ)</v>
          </cell>
          <cell r="D7834" t="str">
            <v>Центр информационных технологий и автоматизации производства Отдел</v>
          </cell>
          <cell r="E7834" t="str">
            <v>Ведущий специалист</v>
          </cell>
          <cell r="F7834" t="str">
            <v>г. Мончегорск</v>
          </cell>
          <cell r="G7834" t="str">
            <v>Специалисты</v>
          </cell>
          <cell r="H7834" t="str">
            <v>КГМК ЦИТиАП</v>
          </cell>
          <cell r="I7834">
            <v>42564</v>
          </cell>
        </row>
        <row r="7835">
          <cell r="A7835">
            <v>4551460</v>
          </cell>
          <cell r="B7835" t="str">
            <v>Осипов Артем Николаевич</v>
          </cell>
          <cell r="C7835" t="str">
            <v>Для работников/физ.лиц (общий доступ)</v>
          </cell>
          <cell r="D7835" t="str">
            <v>Цех электролиза никеля Электролизное отделение № 2</v>
          </cell>
          <cell r="E7835" t="str">
            <v>Электролизник водных растворов 4 разряда</v>
          </cell>
          <cell r="F7835" t="str">
            <v>г. Мончегорск</v>
          </cell>
          <cell r="G7835" t="str">
            <v>Рабочие</v>
          </cell>
          <cell r="H7835" t="str">
            <v>КГМК Цех электролиза никеля</v>
          </cell>
          <cell r="I7835">
            <v>42564</v>
          </cell>
        </row>
        <row r="7836">
          <cell r="A7836">
            <v>4551462</v>
          </cell>
          <cell r="B7836" t="str">
            <v>Атрощенков Константин Валерьевич</v>
          </cell>
          <cell r="C7836" t="str">
            <v>Для работников/физ.лиц (общий доступ)</v>
          </cell>
          <cell r="D7836" t="str">
            <v>Цех энергообеспечения Теплоэлектроцентраль Топливно-транспортный у</v>
          </cell>
          <cell r="E7836" t="str">
            <v>Мастер по ремонту оборудования</v>
          </cell>
          <cell r="F7836" t="str">
            <v>г. Мончегорск</v>
          </cell>
          <cell r="G7836" t="str">
            <v>Руководители</v>
          </cell>
          <cell r="H7836" t="str">
            <v>КГМК Цех энергообеспечения</v>
          </cell>
          <cell r="I7836">
            <v>42703</v>
          </cell>
        </row>
        <row r="7837">
          <cell r="A7837">
            <v>4551474</v>
          </cell>
          <cell r="B7837" t="str">
            <v>Шишкина Елена Валентиновна</v>
          </cell>
          <cell r="C7837" t="str">
            <v>Для работников/физ.лиц (общий доступ)</v>
          </cell>
          <cell r="D7837" t="str">
            <v>Департамент персонала Отдел организации и оплаты труда Бюро организа</v>
          </cell>
          <cell r="E7837" t="str">
            <v>Специалист ведущий</v>
          </cell>
          <cell r="F7837" t="str">
            <v>г. Мончегорск</v>
          </cell>
          <cell r="G7837" t="str">
            <v>Специалисты</v>
          </cell>
          <cell r="H7837" t="str">
            <v>КГМК Управление</v>
          </cell>
          <cell r="I7837">
            <v>42564</v>
          </cell>
        </row>
        <row r="7838">
          <cell r="A7838">
            <v>4551477</v>
          </cell>
          <cell r="B7838" t="str">
            <v>Грищенкова Марина Валерьевна</v>
          </cell>
          <cell r="C7838" t="str">
            <v>Для работников/физ.лиц (общий доступ)</v>
          </cell>
          <cell r="D7838" t="str">
            <v>Цех материально - технического обеспечения Складская служба</v>
          </cell>
          <cell r="E7838" t="str">
            <v>Распределитель работ 4 разряда</v>
          </cell>
          <cell r="F7838" t="str">
            <v>г. Мончегорск</v>
          </cell>
          <cell r="G7838" t="str">
            <v>Рабочие</v>
          </cell>
          <cell r="H7838" t="str">
            <v>КГМК Цех МТО</v>
          </cell>
          <cell r="I7838">
            <v>42573</v>
          </cell>
        </row>
        <row r="7839">
          <cell r="A7839">
            <v>4551499</v>
          </cell>
          <cell r="B7839" t="str">
            <v>Иванова Елена Николаевна</v>
          </cell>
          <cell r="C7839" t="str">
            <v>Для работников/физ.лиц (общий доступ)</v>
          </cell>
          <cell r="D7839" t="str">
            <v>Отдел сбыта Группа организации отгрузки</v>
          </cell>
          <cell r="E7839" t="str">
            <v>Ведущий специалист</v>
          </cell>
          <cell r="F7839" t="str">
            <v>г. Мончегорск</v>
          </cell>
          <cell r="G7839" t="str">
            <v>Специалисты</v>
          </cell>
          <cell r="H7839" t="str">
            <v>КГМК Управление</v>
          </cell>
          <cell r="I7839">
            <v>42564</v>
          </cell>
        </row>
        <row r="7840">
          <cell r="A7840">
            <v>4551529</v>
          </cell>
          <cell r="B7840" t="str">
            <v>Бойко Людмила Андреевна</v>
          </cell>
          <cell r="C7840" t="str">
            <v>Для работников/физ.лиц (общий доступ)</v>
          </cell>
          <cell r="D7840" t="str">
            <v>Металлургический цех Электролизное отделение Бригада по обслуживани</v>
          </cell>
          <cell r="E7840" t="str">
            <v>Электролизник водных растворов 4 разряда</v>
          </cell>
          <cell r="F7840" t="str">
            <v>г. Мончегорск</v>
          </cell>
          <cell r="G7840" t="str">
            <v>Рабочие</v>
          </cell>
          <cell r="H7840" t="str">
            <v>КГМК Металлургический цех</v>
          </cell>
          <cell r="I7840">
            <v>42808</v>
          </cell>
        </row>
        <row r="7841">
          <cell r="A7841">
            <v>4551530</v>
          </cell>
          <cell r="B7841" t="str">
            <v>Крыгин Кирилл Сергеевич</v>
          </cell>
          <cell r="C7841" t="str">
            <v>Для работников/физ.лиц (общий доступ)</v>
          </cell>
          <cell r="D7841" t="str">
            <v>Центр информационных технологий и автоматизации производства Служба</v>
          </cell>
          <cell r="E7841" t="str">
            <v>Старший электромеханик</v>
          </cell>
          <cell r="F7841" t="str">
            <v>г. Мончегорск</v>
          </cell>
          <cell r="G7841" t="str">
            <v>Специалисты</v>
          </cell>
          <cell r="H7841" t="str">
            <v>КГМК ЦИТиАП</v>
          </cell>
          <cell r="I7841">
            <v>42796</v>
          </cell>
        </row>
        <row r="7842">
          <cell r="A7842">
            <v>4551539</v>
          </cell>
          <cell r="B7842" t="str">
            <v>Козьмин Михаил Георгиевич</v>
          </cell>
          <cell r="C7842" t="str">
            <v>Для работников/физ.лиц (общий доступ)</v>
          </cell>
          <cell r="D7842" t="str">
            <v>Рафинировочный цех Электромеханослужба Механослужба Механослужба о</v>
          </cell>
          <cell r="E7842" t="str">
            <v>Слесарь-ремонтник 5 разряда</v>
          </cell>
          <cell r="F7842" t="str">
            <v>г. Мончегорск</v>
          </cell>
          <cell r="G7842" t="str">
            <v>Рабочие</v>
          </cell>
          <cell r="H7842" t="str">
            <v>КГМК Рафинировочный цех</v>
          </cell>
          <cell r="I7842">
            <v>42843</v>
          </cell>
        </row>
        <row r="7843">
          <cell r="A7843">
            <v>4551540</v>
          </cell>
          <cell r="B7843" t="str">
            <v>Диденко Алексей Сергеевич</v>
          </cell>
          <cell r="C7843" t="str">
            <v>Для работников/физ.лиц (общий доступ)</v>
          </cell>
          <cell r="D7843" t="str">
            <v>Металлургический цех Механоэлектрослужба Электрослужба Бригада эле</v>
          </cell>
          <cell r="E7843" t="str">
            <v>Электромонтер по ремонту и обслуживанию электрооборудования 2 разряд</v>
          </cell>
          <cell r="F7843" t="str">
            <v>г. Мончегорск</v>
          </cell>
          <cell r="G7843" t="str">
            <v>Рабочие</v>
          </cell>
          <cell r="H7843" t="str">
            <v>КГМК Металлургический цех</v>
          </cell>
          <cell r="I7843">
            <v>42830</v>
          </cell>
        </row>
        <row r="7844">
          <cell r="A7844">
            <v>4551543</v>
          </cell>
          <cell r="B7844" t="str">
            <v>Гришин Виталий Александрович</v>
          </cell>
          <cell r="C7844" t="str">
            <v>Для работников/физ.лиц (общий доступ)</v>
          </cell>
          <cell r="D7844" t="str">
            <v>Цех электролиза никеля Отделение готовой продукции Участок № 1</v>
          </cell>
          <cell r="E7844" t="str">
            <v>Мастер основного производственного участка</v>
          </cell>
          <cell r="F7844" t="str">
            <v>г. Мончегорск</v>
          </cell>
          <cell r="G7844" t="str">
            <v>Руководители</v>
          </cell>
          <cell r="H7844" t="str">
            <v>КГМК Цех электролиза никеля</v>
          </cell>
          <cell r="I7844">
            <v>42564</v>
          </cell>
        </row>
        <row r="7845">
          <cell r="A7845">
            <v>4551545</v>
          </cell>
          <cell r="B7845" t="str">
            <v>Чернышова Анна Владимировна</v>
          </cell>
          <cell r="C7845" t="str">
            <v>Для работников/физ.лиц (общий доступ)</v>
          </cell>
          <cell r="D7845" t="str">
            <v>Цех электролиза никеля Электролизное отделение № 2</v>
          </cell>
          <cell r="E7845" t="str">
            <v>Электролизник водных растворов 3 разряда</v>
          </cell>
          <cell r="F7845" t="str">
            <v>г. Мончегорск</v>
          </cell>
          <cell r="G7845" t="str">
            <v>Рабочие</v>
          </cell>
          <cell r="H7845" t="str">
            <v>КГМК Цех электролиза никеля</v>
          </cell>
          <cell r="I7845">
            <v>42564</v>
          </cell>
        </row>
        <row r="7846">
          <cell r="A7846">
            <v>4551553</v>
          </cell>
          <cell r="B7846" t="str">
            <v>Ковалев Кирилл Михайлович</v>
          </cell>
          <cell r="C7846" t="str">
            <v>Для работников/физ.лиц (общий доступ)</v>
          </cell>
          <cell r="D7846" t="str">
            <v>Цех энергообеспечения Отделение по ремонту и обслуживанию энерго и м</v>
          </cell>
          <cell r="E7846" t="str">
            <v>Слесарь по ремонту оборудования тепловых сетей 5 разряда</v>
          </cell>
          <cell r="F7846" t="str">
            <v>г. Мончегорск</v>
          </cell>
          <cell r="G7846" t="str">
            <v>Рабочие</v>
          </cell>
          <cell r="H7846" t="str">
            <v>КГМК Цех энергообеспечения</v>
          </cell>
          <cell r="I7846">
            <v>42564</v>
          </cell>
        </row>
        <row r="7847">
          <cell r="A7847">
            <v>4551554</v>
          </cell>
          <cell r="B7847" t="str">
            <v>Никоненко Юрий Петрович</v>
          </cell>
          <cell r="C7847" t="str">
            <v>Для работников/физ.лиц (общий доступ)</v>
          </cell>
          <cell r="D7847" t="str">
            <v>Транспортный цех Служба эксплуатации Участок технологического и спе</v>
          </cell>
          <cell r="E7847" t="str">
            <v>Водитель автомобиля</v>
          </cell>
          <cell r="F7847" t="str">
            <v>г. Мончегорск</v>
          </cell>
          <cell r="G7847" t="str">
            <v>Рабочие</v>
          </cell>
          <cell r="H7847" t="str">
            <v>КГМК Транспортный цех</v>
          </cell>
          <cell r="I7847">
            <v>42564</v>
          </cell>
        </row>
        <row r="7848">
          <cell r="A7848">
            <v>4551557</v>
          </cell>
          <cell r="B7848" t="str">
            <v>Кальгин Александр Сергеевич</v>
          </cell>
          <cell r="C7848" t="str">
            <v>Для работников/физ.лиц (общий доступ)</v>
          </cell>
          <cell r="D7848" t="str">
            <v>Цех энергообеспечения Отделение по ремонту и обслуживанию электрооб</v>
          </cell>
          <cell r="E7848" t="str">
            <v>Мастер по ремонту оборудования</v>
          </cell>
          <cell r="F7848" t="str">
            <v>г. Мончегорск</v>
          </cell>
          <cell r="G7848" t="str">
            <v>Руководители</v>
          </cell>
          <cell r="H7848" t="str">
            <v>КГМК Цех энергообеспечения</v>
          </cell>
          <cell r="I7848">
            <v>42564</v>
          </cell>
        </row>
        <row r="7849">
          <cell r="A7849">
            <v>4551566</v>
          </cell>
          <cell r="B7849" t="str">
            <v>Стародынов Евгений Владимирович</v>
          </cell>
          <cell r="C7849" t="str">
            <v>Для работников/физ.лиц (общий доступ)</v>
          </cell>
          <cell r="D7849" t="str">
            <v>Цех электролиза никеля Электромеханослужба Механослужба Механослуж</v>
          </cell>
          <cell r="E7849" t="str">
            <v>Слесарь-ремонтник 4 разряда</v>
          </cell>
          <cell r="F7849" t="str">
            <v>г. Мончегорск</v>
          </cell>
          <cell r="G7849" t="str">
            <v>Рабочие</v>
          </cell>
          <cell r="H7849" t="str">
            <v>КГМК Цех электролиза никеля</v>
          </cell>
          <cell r="I7849">
            <v>42633</v>
          </cell>
        </row>
        <row r="7850">
          <cell r="A7850">
            <v>4551571</v>
          </cell>
          <cell r="B7850" t="str">
            <v>Михайлов Ростислав Владимирович</v>
          </cell>
          <cell r="C7850" t="str">
            <v>Для работников/физ.лиц (общий доступ)</v>
          </cell>
          <cell r="D7850" t="str">
            <v>Цех электролиза никеля Электролизное отделение № 2</v>
          </cell>
          <cell r="E7850" t="str">
            <v>Электролизник водных растворов 4 разряда</v>
          </cell>
          <cell r="F7850" t="str">
            <v>г. Мончегорск</v>
          </cell>
          <cell r="G7850" t="str">
            <v>Рабочие</v>
          </cell>
          <cell r="H7850" t="str">
            <v>КГМК Цех электролиза никеля</v>
          </cell>
          <cell r="I7850">
            <v>42782</v>
          </cell>
        </row>
        <row r="7851">
          <cell r="A7851">
            <v>4551572</v>
          </cell>
          <cell r="B7851" t="str">
            <v>Бутенев Антон Николаевич</v>
          </cell>
          <cell r="C7851" t="str">
            <v>Для работников/физ.лиц (общий доступ)</v>
          </cell>
          <cell r="D7851" t="str">
            <v>Транспортный цех Служба железнодорожных перевозок и погрузочно-разг</v>
          </cell>
          <cell r="E7851" t="str">
            <v>Механизатор комплексной бригады на погрузочно-разгрузочных работах 5</v>
          </cell>
          <cell r="F7851" t="str">
            <v>г. Мончегорск</v>
          </cell>
          <cell r="G7851" t="str">
            <v>Рабочие</v>
          </cell>
          <cell r="H7851" t="str">
            <v>КГМК Транспортный цех</v>
          </cell>
          <cell r="I7851">
            <v>42564</v>
          </cell>
        </row>
        <row r="7852">
          <cell r="A7852">
            <v>4551576</v>
          </cell>
          <cell r="B7852" t="str">
            <v>Голубев Антон Валерьевич</v>
          </cell>
          <cell r="C7852" t="str">
            <v>Для работников/физ.лиц (общий доступ)</v>
          </cell>
          <cell r="D7852" t="str">
            <v>Рафинировочный цех Отделение разделения файнштейна</v>
          </cell>
          <cell r="E7852" t="str">
            <v>Сменный мастер основного производственного участка</v>
          </cell>
          <cell r="F7852" t="str">
            <v>г. Мончегорск</v>
          </cell>
          <cell r="G7852" t="str">
            <v>Руководители</v>
          </cell>
          <cell r="H7852" t="str">
            <v>КГМК Рафинировочный цех</v>
          </cell>
          <cell r="I7852">
            <v>42689</v>
          </cell>
        </row>
        <row r="7853">
          <cell r="A7853">
            <v>4551577</v>
          </cell>
          <cell r="B7853" t="str">
            <v>Баранов Денис Юрьевич</v>
          </cell>
          <cell r="C7853" t="str">
            <v>Для работников/физ.лиц (общий доступ)</v>
          </cell>
          <cell r="D7853" t="str">
            <v>Рафинировочный цех Сернокислотное отделение Участок производства се</v>
          </cell>
          <cell r="E7853" t="str">
            <v>Аппаратчик производства контактной серной кислоты 5 разряда</v>
          </cell>
          <cell r="F7853" t="str">
            <v>г. Мончегорск</v>
          </cell>
          <cell r="G7853" t="str">
            <v>Рабочие</v>
          </cell>
          <cell r="H7853" t="str">
            <v>КГМК Рафинировочный цех</v>
          </cell>
          <cell r="I7853">
            <v>42564</v>
          </cell>
        </row>
        <row r="7854">
          <cell r="A7854">
            <v>4551581</v>
          </cell>
          <cell r="B7854" t="str">
            <v>Александров Антон Викторович</v>
          </cell>
          <cell r="C7854" t="str">
            <v>Для работников/физ.лиц (общий доступ)</v>
          </cell>
          <cell r="D7854" t="str">
            <v>Контрольно-ревизионное управление Отдел контроля ремонтов и сохранн</v>
          </cell>
          <cell r="E7854" t="str">
            <v>Ведущий специалист</v>
          </cell>
          <cell r="F7854" t="str">
            <v>г. Мончегорск</v>
          </cell>
          <cell r="G7854" t="str">
            <v>Специалисты</v>
          </cell>
          <cell r="H7854" t="str">
            <v>КГМК Управление</v>
          </cell>
          <cell r="I7854">
            <v>42564</v>
          </cell>
        </row>
        <row r="7855">
          <cell r="A7855">
            <v>4551582</v>
          </cell>
          <cell r="B7855" t="str">
            <v>Левичев Игорь Александрович</v>
          </cell>
          <cell r="C7855" t="str">
            <v>Для работников/физ.лиц (общий доступ)</v>
          </cell>
          <cell r="D7855" t="str">
            <v>Цех электролиза никеля Отделение готовой продукции Участок № 2</v>
          </cell>
          <cell r="E7855" t="str">
            <v>Чистильщик продукции 3 разряда</v>
          </cell>
          <cell r="F7855" t="str">
            <v>г. Мончегорск</v>
          </cell>
          <cell r="G7855" t="str">
            <v>Рабочие</v>
          </cell>
          <cell r="H7855" t="str">
            <v>КГМК Цех электролиза никеля</v>
          </cell>
          <cell r="I7855">
            <v>42635</v>
          </cell>
        </row>
        <row r="7856">
          <cell r="A7856">
            <v>4551583</v>
          </cell>
          <cell r="B7856" t="str">
            <v>Масленников Илья Анатольевич</v>
          </cell>
          <cell r="C7856" t="str">
            <v>Для работников/физ.лиц (общий доступ)</v>
          </cell>
          <cell r="D7856" t="str">
            <v>Цех электролиза никеля Кобальтовое отделение</v>
          </cell>
          <cell r="E7856" t="str">
            <v>Аппаратчик-гидрометаллург 5 разряда</v>
          </cell>
          <cell r="F7856" t="str">
            <v>г. Мончегорск</v>
          </cell>
          <cell r="G7856" t="str">
            <v>Рабочие</v>
          </cell>
          <cell r="H7856" t="str">
            <v>КГМК Цех электролиза никеля</v>
          </cell>
          <cell r="I7856">
            <v>42828</v>
          </cell>
        </row>
        <row r="7857">
          <cell r="A7857">
            <v>4551587</v>
          </cell>
          <cell r="B7857" t="str">
            <v>Титов Сергей Иванович</v>
          </cell>
          <cell r="C7857" t="str">
            <v>Для работников/физ.лиц (общий доступ)</v>
          </cell>
          <cell r="D7857" t="str">
            <v>Транспортный цех Служба ремонтов и технического обслуживания Участо</v>
          </cell>
          <cell r="E7857" t="str">
            <v>Помощник машиниста тепловоза</v>
          </cell>
          <cell r="F7857" t="str">
            <v>г. Мончегорск</v>
          </cell>
          <cell r="G7857" t="str">
            <v>Рабочие</v>
          </cell>
          <cell r="H7857" t="str">
            <v>КГМК Транспортный цех</v>
          </cell>
          <cell r="I7857">
            <v>42564</v>
          </cell>
        </row>
        <row r="7858">
          <cell r="A7858">
            <v>4551590</v>
          </cell>
          <cell r="B7858" t="str">
            <v>Дербин Илья Владимирович</v>
          </cell>
          <cell r="C7858" t="str">
            <v>Для работников/физ.лиц (общий доступ)</v>
          </cell>
          <cell r="D7858" t="str">
            <v>Цех электролиза никеля Технологическое отделение Гидрометаллургиче</v>
          </cell>
          <cell r="E7858" t="str">
            <v>Аппаратчик-гидрометаллург 5 разряда</v>
          </cell>
          <cell r="F7858" t="str">
            <v>г. Мончегорск</v>
          </cell>
          <cell r="G7858" t="str">
            <v>Рабочие</v>
          </cell>
          <cell r="H7858" t="str">
            <v>КГМК Цех электролиза никеля</v>
          </cell>
          <cell r="I7858">
            <v>42564</v>
          </cell>
        </row>
        <row r="7859">
          <cell r="A7859">
            <v>4551592</v>
          </cell>
          <cell r="B7859" t="str">
            <v>Ковалев Геннадий Валерьевич</v>
          </cell>
          <cell r="C7859" t="str">
            <v>Для работников/физ.лиц (общий доступ)</v>
          </cell>
          <cell r="D7859" t="str">
            <v>Цех электролиза никеля Технологическое отделение Гидрометаллургиче</v>
          </cell>
          <cell r="E7859" t="str">
            <v>Аппаратчик-гидрометаллург 5 разряда</v>
          </cell>
          <cell r="F7859" t="str">
            <v>г. Мончегорск</v>
          </cell>
          <cell r="G7859" t="str">
            <v>Рабочие</v>
          </cell>
          <cell r="H7859" t="str">
            <v>КГМК Цех электролиза никеля</v>
          </cell>
          <cell r="I7859">
            <v>42569</v>
          </cell>
        </row>
        <row r="7860">
          <cell r="A7860">
            <v>4551595</v>
          </cell>
          <cell r="B7860" t="str">
            <v>Ермакова Галина Алексеевна</v>
          </cell>
          <cell r="C7860" t="str">
            <v>Для работников/физ.лиц (общий доступ)</v>
          </cell>
          <cell r="D7860" t="str">
            <v>Цех материально - технического обеспечения Участок готовой продукции</v>
          </cell>
          <cell r="E7860" t="str">
            <v>Машинист крана (крановщик) 5 разряда</v>
          </cell>
          <cell r="F7860" t="str">
            <v>г. Мончегорск</v>
          </cell>
          <cell r="G7860" t="str">
            <v>Рабочие</v>
          </cell>
          <cell r="H7860" t="str">
            <v>КГМК Цех МТО</v>
          </cell>
          <cell r="I7860">
            <v>42564</v>
          </cell>
        </row>
        <row r="7861">
          <cell r="A7861">
            <v>4551596</v>
          </cell>
          <cell r="B7861" t="str">
            <v>Попов Роман Николаевич</v>
          </cell>
          <cell r="C7861" t="str">
            <v>Для работников/физ.лиц (общий доступ)</v>
          </cell>
          <cell r="D7861" t="str">
            <v>Металлургический цех Гидрометаллургический участок Передел очистки</v>
          </cell>
          <cell r="E7861" t="str">
            <v>Аппаратчик-гидрометаллург 5 разряда</v>
          </cell>
          <cell r="F7861" t="str">
            <v>г. Мончегорск</v>
          </cell>
          <cell r="G7861" t="str">
            <v>Рабочие</v>
          </cell>
          <cell r="H7861" t="str">
            <v>КГМК Металлургический цех</v>
          </cell>
          <cell r="I7861">
            <v>42564</v>
          </cell>
        </row>
        <row r="7862">
          <cell r="A7862">
            <v>4551600</v>
          </cell>
          <cell r="B7862" t="str">
            <v>Ганичев Кирилл Михайлович</v>
          </cell>
          <cell r="C7862" t="str">
            <v>Для работников/физ.лиц (общий доступ)</v>
          </cell>
          <cell r="D7862" t="str">
            <v>Транспортный цех Служба железнодорожных перевозок и погрузочно-разг</v>
          </cell>
          <cell r="E7862" t="str">
            <v>Механизатор комплексной бригады на погрузочно-разгрузочных работах 5</v>
          </cell>
          <cell r="F7862" t="str">
            <v>г. Мончегорск</v>
          </cell>
          <cell r="G7862" t="str">
            <v>Рабочие</v>
          </cell>
          <cell r="H7862" t="str">
            <v>КГМК Транспортный цех</v>
          </cell>
          <cell r="I7862">
            <v>42564</v>
          </cell>
        </row>
        <row r="7863">
          <cell r="A7863">
            <v>4551606</v>
          </cell>
          <cell r="B7863" t="str">
            <v>Пожлакова Эльвира Владимировна</v>
          </cell>
          <cell r="C7863" t="str">
            <v>Для работников/физ.лиц (общий доступ)</v>
          </cell>
          <cell r="D7863" t="str">
            <v>Управление бухгалтерского учета Отдел учета расчетов с юридическими</v>
          </cell>
          <cell r="E7863" t="str">
            <v>Специалист</v>
          </cell>
          <cell r="F7863" t="str">
            <v>г. Мончегорск</v>
          </cell>
          <cell r="G7863" t="str">
            <v>Специалисты</v>
          </cell>
          <cell r="H7863" t="str">
            <v>КГМК Управление</v>
          </cell>
          <cell r="I7863">
            <v>42691</v>
          </cell>
        </row>
        <row r="7864">
          <cell r="A7864">
            <v>4551607</v>
          </cell>
          <cell r="B7864" t="str">
            <v>Тиханова Бибигуль Мальгаждаровна</v>
          </cell>
          <cell r="C7864" t="str">
            <v>Для работников/физ.лиц (общий доступ)</v>
          </cell>
          <cell r="D7864" t="str">
            <v>Цех энергообеспечения Теплоэлектроцентраль Котлотурбинный цех Коте</v>
          </cell>
          <cell r="E7864" t="str">
            <v>Машинист котлов 4 разряда</v>
          </cell>
          <cell r="F7864" t="str">
            <v>г. Мончегорск</v>
          </cell>
          <cell r="G7864" t="str">
            <v>Рабочие</v>
          </cell>
          <cell r="H7864" t="str">
            <v>КГМК Цех энергообеспечения</v>
          </cell>
          <cell r="I7864">
            <v>42564</v>
          </cell>
        </row>
        <row r="7865">
          <cell r="A7865">
            <v>4551609</v>
          </cell>
          <cell r="B7865" t="str">
            <v>Рябов Борис Борисович</v>
          </cell>
          <cell r="C7865" t="str">
            <v>Для работников/физ.лиц (общий доступ)</v>
          </cell>
          <cell r="D7865" t="str">
            <v>Цех энергообеспечения Отделение по ремонту и обслуживанию энерго и м</v>
          </cell>
          <cell r="E7865" t="str">
            <v>Слесарь по ремонту оборудования котельных и пылеприготовительных це</v>
          </cell>
          <cell r="F7865" t="str">
            <v>г. Мончегорск</v>
          </cell>
          <cell r="G7865" t="str">
            <v>Рабочие</v>
          </cell>
          <cell r="H7865" t="str">
            <v>КГМК Цех энергообеспечения</v>
          </cell>
          <cell r="I7865">
            <v>42564</v>
          </cell>
        </row>
        <row r="7866">
          <cell r="A7866">
            <v>4551611</v>
          </cell>
          <cell r="B7866" t="str">
            <v>Шклярук Анфиса Владимировна</v>
          </cell>
          <cell r="C7866" t="str">
            <v>Для работников/физ.лиц (общий доступ)</v>
          </cell>
          <cell r="D7866" t="str">
            <v>Центр информационных технологий и автоматизации производства Отдел</v>
          </cell>
          <cell r="E7866" t="str">
            <v>Инженер-программист</v>
          </cell>
          <cell r="F7866" t="str">
            <v>г. Мончегорск</v>
          </cell>
          <cell r="G7866" t="str">
            <v>Специалисты</v>
          </cell>
          <cell r="H7866" t="str">
            <v>КГМК ЦИТиАП</v>
          </cell>
          <cell r="I7866">
            <v>42564</v>
          </cell>
        </row>
        <row r="7867">
          <cell r="A7867">
            <v>4551612</v>
          </cell>
          <cell r="B7867" t="str">
            <v>Шклярук Андрей Геннадьевич</v>
          </cell>
          <cell r="C7867" t="str">
            <v>Для работников/физ.лиц (особый доступ)</v>
          </cell>
          <cell r="D7867" t="str">
            <v>Департамент информационных технологий</v>
          </cell>
          <cell r="E7867" t="str">
            <v>Директор департамента</v>
          </cell>
          <cell r="F7867" t="str">
            <v>г. Мончегорск</v>
          </cell>
          <cell r="G7867" t="str">
            <v>Руководители</v>
          </cell>
          <cell r="H7867" t="str">
            <v>КГМК Управление</v>
          </cell>
          <cell r="I7867">
            <v>42564</v>
          </cell>
        </row>
        <row r="7868">
          <cell r="A7868">
            <v>4551615</v>
          </cell>
          <cell r="B7868" t="str">
            <v>Загляда Сергей Михайлович</v>
          </cell>
          <cell r="C7868" t="str">
            <v>Для работников/физ.лиц (общий доступ)</v>
          </cell>
          <cell r="D7868" t="str">
            <v>Транспортный цех Служба железнодорожных перевозок и погрузочно-разг</v>
          </cell>
          <cell r="E7868" t="str">
            <v>Механизатор комплексной бригады на погрузочно-разгрузочных работах 5</v>
          </cell>
          <cell r="F7868" t="str">
            <v>г. Мончегорск</v>
          </cell>
          <cell r="G7868" t="str">
            <v>Рабочие</v>
          </cell>
          <cell r="H7868" t="str">
            <v>КГМК Транспортный цех</v>
          </cell>
          <cell r="I7868">
            <v>42564</v>
          </cell>
        </row>
        <row r="7869">
          <cell r="A7869">
            <v>4551626</v>
          </cell>
          <cell r="B7869" t="str">
            <v>Старшова Ольга Сергеевна</v>
          </cell>
          <cell r="C7869" t="str">
            <v>Для работников/физ.лиц (общий доступ)</v>
          </cell>
          <cell r="D7869" t="str">
            <v>Департамент персонала Отдел кадрового администрирования Бюро по раб</v>
          </cell>
          <cell r="E7869" t="str">
            <v>Ведущий специалист</v>
          </cell>
          <cell r="F7869" t="str">
            <v>г. Мончегорск</v>
          </cell>
          <cell r="G7869" t="str">
            <v>Специалисты</v>
          </cell>
          <cell r="H7869" t="str">
            <v>КГМК Управление</v>
          </cell>
          <cell r="I7869">
            <v>42564</v>
          </cell>
        </row>
        <row r="7870">
          <cell r="A7870">
            <v>4551632</v>
          </cell>
          <cell r="B7870" t="str">
            <v>Усманова Наталья Викторовна</v>
          </cell>
          <cell r="C7870" t="str">
            <v>Для работников/физ.лиц (особый доступ)</v>
          </cell>
          <cell r="D7870" t="str">
            <v>Управление научно-технического развития и экологической безопасност</v>
          </cell>
          <cell r="E7870" t="str">
            <v>Начальник отдела</v>
          </cell>
          <cell r="F7870" t="str">
            <v>г. Мончегорск</v>
          </cell>
          <cell r="G7870" t="str">
            <v>Руководители</v>
          </cell>
          <cell r="H7870" t="str">
            <v>КГМК Управление</v>
          </cell>
          <cell r="I7870">
            <v>42564</v>
          </cell>
        </row>
        <row r="7871">
          <cell r="A7871">
            <v>4551637</v>
          </cell>
          <cell r="B7871" t="str">
            <v>Кузнецов Федор Алексеевич</v>
          </cell>
          <cell r="C7871" t="str">
            <v>Для работников/физ.лиц (общий доступ)</v>
          </cell>
          <cell r="D7871" t="str">
            <v>Транспортный цех Служба эксплуатации Участок технологического и спе</v>
          </cell>
          <cell r="E7871" t="str">
            <v>Водитель автомобиля</v>
          </cell>
          <cell r="F7871" t="str">
            <v>г. Мончегорск</v>
          </cell>
          <cell r="G7871" t="str">
            <v>Рабочие</v>
          </cell>
          <cell r="H7871" t="str">
            <v>КГМК Транспортный цех</v>
          </cell>
          <cell r="I7871">
            <v>42755</v>
          </cell>
        </row>
        <row r="7872">
          <cell r="A7872">
            <v>4551639</v>
          </cell>
          <cell r="B7872" t="str">
            <v>Карпухин Александр Геннадьевич</v>
          </cell>
          <cell r="C7872" t="str">
            <v>Для работников/физ.лиц (общий доступ)</v>
          </cell>
          <cell r="D7872" t="str">
            <v>Рафинировочный цех Электромеханослужба Энергослужба Бригада по ремо</v>
          </cell>
          <cell r="E7872" t="str">
            <v>Электрогазосварщик 5 разряда</v>
          </cell>
          <cell r="F7872" t="str">
            <v>г. Мончегорск</v>
          </cell>
          <cell r="G7872" t="str">
            <v>Рабочие</v>
          </cell>
          <cell r="H7872" t="str">
            <v>КГМК Рафинировочный цех</v>
          </cell>
          <cell r="I7872">
            <v>42564</v>
          </cell>
        </row>
        <row r="7873">
          <cell r="A7873">
            <v>4551648</v>
          </cell>
          <cell r="B7873" t="str">
            <v>Лашун Виктор Юрьевич</v>
          </cell>
          <cell r="C7873" t="str">
            <v>Для работников/физ.лиц (общий доступ)</v>
          </cell>
          <cell r="D7873" t="str">
            <v>Транспортный цех Служба эксплуатации</v>
          </cell>
          <cell r="E7873" t="str">
            <v>Механик</v>
          </cell>
          <cell r="F7873" t="str">
            <v>г. Мончегорск</v>
          </cell>
          <cell r="G7873" t="str">
            <v>Специалисты</v>
          </cell>
          <cell r="H7873" t="str">
            <v>КГМК Транспортный цех</v>
          </cell>
          <cell r="I7873">
            <v>42564</v>
          </cell>
        </row>
        <row r="7874">
          <cell r="A7874">
            <v>4551692</v>
          </cell>
          <cell r="B7874" t="str">
            <v>Махмудов Роман Ранильевич</v>
          </cell>
          <cell r="C7874" t="str">
            <v>Для работников/физ.лиц (особый доступ)</v>
          </cell>
          <cell r="D7874" t="str">
            <v>Управление главного энергетика Отдел модернизации энергетического к</v>
          </cell>
          <cell r="E7874" t="str">
            <v>Начальник отдела</v>
          </cell>
          <cell r="F7874" t="str">
            <v>г. Мончегорск</v>
          </cell>
          <cell r="G7874" t="str">
            <v>Руководители</v>
          </cell>
          <cell r="H7874" t="str">
            <v>КГМК Управление</v>
          </cell>
          <cell r="I7874">
            <v>42564</v>
          </cell>
        </row>
        <row r="7875">
          <cell r="A7875">
            <v>4551694</v>
          </cell>
          <cell r="B7875" t="str">
            <v>Шепелева Ольга Анатольевна</v>
          </cell>
          <cell r="C7875" t="str">
            <v>Для работников/физ.лиц (общий доступ)</v>
          </cell>
          <cell r="D7875" t="str">
            <v>Цех материально - технического обеспечения Участок готовой продукции</v>
          </cell>
          <cell r="E7875" t="str">
            <v>Машинист крана (крановщик) 5 разряда</v>
          </cell>
          <cell r="F7875" t="str">
            <v>г. Мончегорск</v>
          </cell>
          <cell r="G7875" t="str">
            <v>Рабочие</v>
          </cell>
          <cell r="H7875" t="str">
            <v>КГМК Цех МТО</v>
          </cell>
          <cell r="I7875">
            <v>42564</v>
          </cell>
        </row>
        <row r="7876">
          <cell r="A7876">
            <v>4551696</v>
          </cell>
          <cell r="B7876" t="str">
            <v>Мосейчук Римма Семеновна</v>
          </cell>
          <cell r="C7876" t="str">
            <v>Для работников/физ.лиц (общий доступ)</v>
          </cell>
          <cell r="D7876" t="str">
            <v>Цех энергообеспечения Производственно-техническое бюро</v>
          </cell>
          <cell r="E7876" t="str">
            <v>Инженер 2 категории</v>
          </cell>
          <cell r="F7876" t="str">
            <v>г. Мончегорск</v>
          </cell>
          <cell r="G7876" t="str">
            <v>Специалисты</v>
          </cell>
          <cell r="H7876" t="str">
            <v>КГМК Цех энергообеспечения</v>
          </cell>
          <cell r="I7876">
            <v>42564</v>
          </cell>
        </row>
        <row r="7877">
          <cell r="A7877">
            <v>4551719</v>
          </cell>
          <cell r="B7877" t="str">
            <v>Иванченко Сергей Владимирович</v>
          </cell>
          <cell r="C7877" t="str">
            <v>Для работников/физ.лиц (общий доступ)</v>
          </cell>
          <cell r="D7877" t="str">
            <v>Цех электролиза никеля Отделение готовой продукции Участок № 2</v>
          </cell>
          <cell r="E7877" t="str">
            <v>Чистильщик продукции 3 разряда</v>
          </cell>
          <cell r="F7877" t="str">
            <v>г. Мончегорск</v>
          </cell>
          <cell r="G7877" t="str">
            <v>Рабочие</v>
          </cell>
          <cell r="H7877" t="str">
            <v>КГМК Цех электролиза никеля</v>
          </cell>
          <cell r="I7877">
            <v>42564</v>
          </cell>
        </row>
        <row r="7878">
          <cell r="A7878">
            <v>4551726</v>
          </cell>
          <cell r="B7878" t="str">
            <v>Курганов Виктор Сергеевич</v>
          </cell>
          <cell r="C7878" t="str">
            <v>Для работников/физ.лиц (общий доступ)</v>
          </cell>
          <cell r="D7878" t="str">
            <v>Цех электролиза никеля Гидрометаллургическое отделение № 2 Подготов</v>
          </cell>
          <cell r="E7878" t="str">
            <v>Аппаратчик-гидрометаллург 5 разряда</v>
          </cell>
          <cell r="F7878" t="str">
            <v>г. Мончегорск</v>
          </cell>
          <cell r="G7878" t="str">
            <v>Рабочие</v>
          </cell>
          <cell r="H7878" t="str">
            <v>КГМК Цех электролиза никеля</v>
          </cell>
          <cell r="I7878">
            <v>42569</v>
          </cell>
        </row>
        <row r="7879">
          <cell r="A7879">
            <v>4551728</v>
          </cell>
          <cell r="B7879" t="str">
            <v>Тихомирова Любовь Владимировна</v>
          </cell>
          <cell r="C7879" t="str">
            <v>Для работников/физ.лиц (общий доступ)</v>
          </cell>
          <cell r="D7879" t="str">
            <v>Цех энергообеспечения Отделение тепловодоснабжения и водоотведения</v>
          </cell>
          <cell r="E7879" t="str">
            <v>Оператор очистных сооружений 3 разряда</v>
          </cell>
          <cell r="F7879" t="str">
            <v>г. Мончегорск</v>
          </cell>
          <cell r="G7879" t="str">
            <v>Рабочие</v>
          </cell>
          <cell r="H7879" t="str">
            <v>КГМК Цех энергообеспечения</v>
          </cell>
          <cell r="I7879">
            <v>42564</v>
          </cell>
        </row>
        <row r="7880">
          <cell r="A7880">
            <v>4551744</v>
          </cell>
          <cell r="B7880" t="str">
            <v>Волкова Наталья Владимировна</v>
          </cell>
          <cell r="C7880" t="str">
            <v>Для работников/физ.лиц (общий доступ)</v>
          </cell>
          <cell r="D7880" t="str">
            <v>Металлургический цех Участок вспомогательных работ</v>
          </cell>
          <cell r="E7880" t="str">
            <v>Распределитель работ 4 разряда</v>
          </cell>
          <cell r="F7880" t="str">
            <v>г. Мончегорск</v>
          </cell>
          <cell r="G7880" t="str">
            <v>Рабочие</v>
          </cell>
          <cell r="H7880" t="str">
            <v>КГМК Металлургический цех</v>
          </cell>
          <cell r="I7880">
            <v>42746</v>
          </cell>
        </row>
        <row r="7881">
          <cell r="A7881">
            <v>4551751</v>
          </cell>
          <cell r="B7881" t="str">
            <v>Бовыкин Денис Сергеевич</v>
          </cell>
          <cell r="C7881" t="str">
            <v>Для работников/физ.лиц (общий доступ)</v>
          </cell>
          <cell r="D7881" t="str">
            <v>Цех электролиза никеля Электромеханослужба Служба по ремонту и обслу</v>
          </cell>
          <cell r="E7881" t="str">
            <v>Электромонтер по ремонту и обслуживанию электрооборудования 4 разряд</v>
          </cell>
          <cell r="F7881" t="str">
            <v>г. Мончегорск</v>
          </cell>
          <cell r="G7881" t="str">
            <v>Рабочие</v>
          </cell>
          <cell r="H7881" t="str">
            <v>КГМК Цех электролиза никеля</v>
          </cell>
          <cell r="I7881">
            <v>42564</v>
          </cell>
        </row>
        <row r="7882">
          <cell r="A7882">
            <v>4551753</v>
          </cell>
          <cell r="B7882" t="str">
            <v>Романов Александр Сергеевич</v>
          </cell>
          <cell r="C7882" t="str">
            <v>Для работников/физ.лиц (общий доступ)</v>
          </cell>
          <cell r="D7882" t="str">
            <v>Цех электролиза никеля Отделение готовой продукции Участок № 2</v>
          </cell>
          <cell r="E7882" t="str">
            <v>Чистильщик продукции 3 разряда</v>
          </cell>
          <cell r="F7882" t="str">
            <v>г. Мончегорск</v>
          </cell>
          <cell r="G7882" t="str">
            <v>Рабочие</v>
          </cell>
          <cell r="H7882" t="str">
            <v>КГМК Цех электролиза никеля</v>
          </cell>
          <cell r="I7882">
            <v>42836</v>
          </cell>
        </row>
        <row r="7883">
          <cell r="A7883">
            <v>4551756</v>
          </cell>
          <cell r="B7883" t="str">
            <v>Морланг Елена Павловна</v>
          </cell>
          <cell r="C7883" t="str">
            <v>Для работников/физ.лиц (общий доступ)</v>
          </cell>
          <cell r="D7883" t="str">
            <v>Цех электролиза никеля Электролизное отделение № 2</v>
          </cell>
          <cell r="E7883" t="str">
            <v>Машинист крана (крановщик) 4 разряда</v>
          </cell>
          <cell r="F7883" t="str">
            <v>г. Мончегорск</v>
          </cell>
          <cell r="G7883" t="str">
            <v>Рабочие</v>
          </cell>
          <cell r="H7883" t="str">
            <v>КГМК Цех электролиза никеля</v>
          </cell>
          <cell r="I7883">
            <v>42564</v>
          </cell>
        </row>
        <row r="7884">
          <cell r="A7884">
            <v>4551765</v>
          </cell>
          <cell r="B7884" t="str">
            <v>Гурин Олег Николаевич</v>
          </cell>
          <cell r="C7884" t="str">
            <v>Для работников/физ.лиц (общий доступ)</v>
          </cell>
          <cell r="D7884" t="str">
            <v>Контрольно-аналитический центр Испытательная лаборатория Отдел нера</v>
          </cell>
          <cell r="E7884" t="str">
            <v>Инженер 1 категории</v>
          </cell>
          <cell r="F7884" t="str">
            <v>г. Мончегорск</v>
          </cell>
          <cell r="G7884" t="str">
            <v>Специалисты</v>
          </cell>
          <cell r="H7884" t="str">
            <v>КГМК Контрольно-аналит. центр</v>
          </cell>
          <cell r="I7884">
            <v>42564</v>
          </cell>
        </row>
        <row r="7885">
          <cell r="A7885">
            <v>4551768</v>
          </cell>
          <cell r="B7885" t="str">
            <v>Гончар Михаил Владимирович</v>
          </cell>
          <cell r="C7885" t="str">
            <v>Для работников/физ.лиц (общий доступ)</v>
          </cell>
          <cell r="D7885" t="str">
            <v>Центр информационных технологий и автоматизации производства Служба</v>
          </cell>
          <cell r="E7885" t="str">
            <v>Начальник службы</v>
          </cell>
          <cell r="F7885" t="str">
            <v>г. Мончегорск</v>
          </cell>
          <cell r="G7885" t="str">
            <v>Руководители</v>
          </cell>
          <cell r="H7885" t="str">
            <v>КГМК ЦИТиАП</v>
          </cell>
          <cell r="I7885">
            <v>42564</v>
          </cell>
        </row>
        <row r="7886">
          <cell r="A7886">
            <v>4551774</v>
          </cell>
          <cell r="B7886" t="str">
            <v>Майоров Виталий Николаевич</v>
          </cell>
          <cell r="C7886" t="str">
            <v>Для работников/физ.лиц (общий доступ)</v>
          </cell>
          <cell r="D7886" t="str">
            <v>Рафинировочный цех Сернокислотное отделение Участок производства се</v>
          </cell>
          <cell r="E7886" t="str">
            <v>Аппаратчик производства контактной серной кислоты 6 разряда</v>
          </cell>
          <cell r="F7886" t="str">
            <v>г. Мончегорск</v>
          </cell>
          <cell r="G7886" t="str">
            <v>Рабочие</v>
          </cell>
          <cell r="H7886" t="str">
            <v>КГМК Рафинировочный цех</v>
          </cell>
          <cell r="I7886">
            <v>42564</v>
          </cell>
        </row>
        <row r="7887">
          <cell r="A7887">
            <v>4551779</v>
          </cell>
          <cell r="B7887" t="str">
            <v>Зайченко Ольга Владимировна</v>
          </cell>
          <cell r="C7887" t="str">
            <v>Для работников/физ.лиц (общий доступ)</v>
          </cell>
          <cell r="D7887" t="str">
            <v>Контрольно-аналитический центр Испытательная лаборатория Оперативн</v>
          </cell>
          <cell r="E7887" t="str">
            <v>Лаборант химического анализа 5 разряда</v>
          </cell>
          <cell r="F7887" t="str">
            <v>г. Мончегорск</v>
          </cell>
          <cell r="G7887" t="str">
            <v>Рабочие</v>
          </cell>
          <cell r="H7887" t="str">
            <v>КГМК Контрольно-аналит. центр</v>
          </cell>
          <cell r="I7887">
            <v>42564</v>
          </cell>
        </row>
        <row r="7888">
          <cell r="A7888">
            <v>4551780</v>
          </cell>
          <cell r="B7888" t="str">
            <v>Ильин Игорь Валерьевич</v>
          </cell>
          <cell r="C7888" t="str">
            <v>Для работников/физ.лиц (общий доступ)</v>
          </cell>
          <cell r="D7888" t="str">
            <v>Управление главного механика Отдел материально-технических ресурсов</v>
          </cell>
          <cell r="E7888" t="str">
            <v>Специалист ведущий</v>
          </cell>
          <cell r="F7888" t="str">
            <v>г. Мончегорск</v>
          </cell>
          <cell r="G7888" t="str">
            <v>Специалисты</v>
          </cell>
          <cell r="H7888" t="str">
            <v>КГМК Управление</v>
          </cell>
          <cell r="I7888">
            <v>42564</v>
          </cell>
        </row>
        <row r="7889">
          <cell r="A7889">
            <v>4551788</v>
          </cell>
          <cell r="B7889" t="str">
            <v>Михайлов Максим Николаевич</v>
          </cell>
          <cell r="C7889" t="str">
            <v>Для работников/физ.лиц (общий доступ)</v>
          </cell>
          <cell r="D7889" t="str">
            <v>Цех электролиза никеля Технологическое отделение Электролизный учас</v>
          </cell>
          <cell r="E7889" t="str">
            <v>Электролизник водных растворов 4 разряда</v>
          </cell>
          <cell r="F7889" t="str">
            <v>г. Мончегорск</v>
          </cell>
          <cell r="G7889" t="str">
            <v>Рабочие</v>
          </cell>
          <cell r="H7889" t="str">
            <v>КГМК Цех электролиза никеля</v>
          </cell>
          <cell r="I7889">
            <v>42796</v>
          </cell>
        </row>
        <row r="7890">
          <cell r="A7890">
            <v>4551789</v>
          </cell>
          <cell r="B7890" t="str">
            <v>Кучин Виталий Сергеевич</v>
          </cell>
          <cell r="C7890" t="str">
            <v>Для работников/физ.лиц (общий доступ)</v>
          </cell>
          <cell r="D7890" t="str">
            <v>Рафинировочный цех Электромеханослужба Механослужба Механослужба о</v>
          </cell>
          <cell r="E7890" t="str">
            <v>Слесарь-ремонтник 4 разряда</v>
          </cell>
          <cell r="F7890" t="str">
            <v>г. Мончегорск</v>
          </cell>
          <cell r="G7890" t="str">
            <v>Рабочие</v>
          </cell>
          <cell r="H7890" t="str">
            <v>КГМК Рафинировочный цех</v>
          </cell>
          <cell r="I7890">
            <v>42564</v>
          </cell>
        </row>
        <row r="7891">
          <cell r="A7891">
            <v>4551790</v>
          </cell>
          <cell r="B7891" t="str">
            <v>Арлашина Ольга Леонидовна</v>
          </cell>
          <cell r="C7891" t="str">
            <v>Для работников/физ.лиц (общий доступ)</v>
          </cell>
          <cell r="D7891" t="str">
            <v>Цех электролиза никеля Электролизное отделение № 2</v>
          </cell>
          <cell r="E7891" t="str">
            <v>Машинист крана (крановщик) 4 разряда</v>
          </cell>
          <cell r="F7891" t="str">
            <v>г. Мончегорск</v>
          </cell>
          <cell r="G7891" t="str">
            <v>Рабочие</v>
          </cell>
          <cell r="H7891" t="str">
            <v>КГМК Цех электролиза никеля</v>
          </cell>
          <cell r="I7891">
            <v>42564</v>
          </cell>
        </row>
        <row r="7892">
          <cell r="A7892">
            <v>4551791</v>
          </cell>
          <cell r="B7892" t="str">
            <v>Иващенко Антон Владимирович</v>
          </cell>
          <cell r="C7892" t="str">
            <v>Для работников/физ.лиц (общий доступ)</v>
          </cell>
          <cell r="D7892" t="str">
            <v>Транспортный цех Производственно-техническое бюро</v>
          </cell>
          <cell r="E7892" t="str">
            <v>Инженер 2 категории</v>
          </cell>
          <cell r="F7892" t="str">
            <v>г. Мончегорск</v>
          </cell>
          <cell r="G7892" t="str">
            <v>Специалисты</v>
          </cell>
          <cell r="H7892" t="str">
            <v>КГМК Транспортный цех</v>
          </cell>
          <cell r="I7892">
            <v>42564</v>
          </cell>
        </row>
        <row r="7893">
          <cell r="A7893">
            <v>4551795</v>
          </cell>
          <cell r="B7893" t="str">
            <v>Денисов Александр Николаевич</v>
          </cell>
          <cell r="C7893" t="str">
            <v>Для работников/физ.лиц (общий доступ)</v>
          </cell>
          <cell r="D7893" t="str">
            <v>Цех электролиза никеля Технологическое отделение Электролизный учас</v>
          </cell>
          <cell r="E7893" t="str">
            <v>Сменный мастер основного производственного участка</v>
          </cell>
          <cell r="F7893" t="str">
            <v>г. Мончегорск</v>
          </cell>
          <cell r="G7893" t="str">
            <v>Руководители</v>
          </cell>
          <cell r="H7893" t="str">
            <v>КГМК Цех электролиза никеля</v>
          </cell>
          <cell r="I7893">
            <v>42564</v>
          </cell>
        </row>
        <row r="7894">
          <cell r="A7894">
            <v>4551807</v>
          </cell>
          <cell r="B7894" t="str">
            <v>Чернобаев Роман Викторович</v>
          </cell>
          <cell r="C7894" t="str">
            <v>Для работников/физ.лиц (общий доступ)</v>
          </cell>
          <cell r="D7894" t="str">
            <v>Цех электролиза никеля Электролизное отделение № 2</v>
          </cell>
          <cell r="E7894" t="str">
            <v>Электролизник водных растворов 4 разряда</v>
          </cell>
          <cell r="F7894" t="str">
            <v>г. Мончегорск</v>
          </cell>
          <cell r="G7894" t="str">
            <v>Рабочие</v>
          </cell>
          <cell r="H7894" t="str">
            <v>КГМК Цех электролиза никеля</v>
          </cell>
          <cell r="I7894">
            <v>42564</v>
          </cell>
        </row>
        <row r="7895">
          <cell r="A7895">
            <v>4551808</v>
          </cell>
          <cell r="B7895" t="str">
            <v>Перевозкина Ирина Алексеевна</v>
          </cell>
          <cell r="C7895" t="str">
            <v>Для работников/физ.лиц (общий доступ)</v>
          </cell>
          <cell r="D7895" t="str">
            <v>Транспортный цех Служба эксплуатации</v>
          </cell>
          <cell r="E7895" t="str">
            <v>Распределитель работ 4 разряда</v>
          </cell>
          <cell r="F7895" t="str">
            <v>г. Мончегорск</v>
          </cell>
          <cell r="G7895" t="str">
            <v>Рабочие</v>
          </cell>
          <cell r="H7895" t="str">
            <v>КГМК Транспортный цех</v>
          </cell>
          <cell r="I7895">
            <v>42564</v>
          </cell>
        </row>
        <row r="7896">
          <cell r="A7896">
            <v>4551815</v>
          </cell>
          <cell r="B7896" t="str">
            <v>Сябровская Елена Михайловна</v>
          </cell>
          <cell r="C7896" t="str">
            <v>Для работников/физ.лиц (общий доступ)</v>
          </cell>
          <cell r="D7896" t="str">
            <v>Цех электролиза никеля Электролизное отделение № 2</v>
          </cell>
          <cell r="E7896" t="str">
            <v>Электролизник водных растворов 4 разряда</v>
          </cell>
          <cell r="F7896" t="str">
            <v>г. Мончегорск</v>
          </cell>
          <cell r="G7896" t="str">
            <v>Рабочие</v>
          </cell>
          <cell r="H7896" t="str">
            <v>КГМК Цех электролиза никеля</v>
          </cell>
          <cell r="I7896">
            <v>42564</v>
          </cell>
        </row>
        <row r="7897">
          <cell r="A7897">
            <v>4551817</v>
          </cell>
          <cell r="B7897" t="str">
            <v>Кабышев Евгений Николаевич</v>
          </cell>
          <cell r="C7897" t="str">
            <v>Для работников/физ.лиц (общий доступ)</v>
          </cell>
          <cell r="D7897" t="str">
            <v>Металлургический цех Механоэлектрослужба Механослужба Участок по ре</v>
          </cell>
          <cell r="E7897" t="str">
            <v>Слесарь-ремонтник 5 разряда</v>
          </cell>
          <cell r="F7897" t="str">
            <v>г. Мончегорск</v>
          </cell>
          <cell r="G7897" t="str">
            <v>Рабочие</v>
          </cell>
          <cell r="H7897" t="str">
            <v>КГМК Металлургический цех</v>
          </cell>
          <cell r="I7897">
            <v>42564</v>
          </cell>
        </row>
        <row r="7898">
          <cell r="A7898">
            <v>4551820</v>
          </cell>
          <cell r="B7898" t="str">
            <v>Мельник Ирина Евгеньевна</v>
          </cell>
          <cell r="C7898" t="str">
            <v>Для работников/физ.лиц (общий доступ)</v>
          </cell>
          <cell r="D7898" t="str">
            <v>Рафинировочный цех Отделение пылеулавливания</v>
          </cell>
          <cell r="E7898" t="str">
            <v>Оператор по обслуживанию пылегазоулавливающих установок 4 разряда</v>
          </cell>
          <cell r="F7898" t="str">
            <v>г. Мончегорск</v>
          </cell>
          <cell r="G7898" t="str">
            <v>Рабочие</v>
          </cell>
          <cell r="H7898" t="str">
            <v>КГМК Рафинировочный цех</v>
          </cell>
          <cell r="I7898">
            <v>42564</v>
          </cell>
        </row>
        <row r="7899">
          <cell r="A7899">
            <v>4551821</v>
          </cell>
          <cell r="B7899" t="str">
            <v>Колосова Наталья Михайловна</v>
          </cell>
          <cell r="C7899" t="str">
            <v>Для работников/физ.лиц (общий доступ)</v>
          </cell>
          <cell r="D7899" t="str">
            <v>Рафинировочный цех Сернокислотное отделение Участок подготовки газо</v>
          </cell>
          <cell r="E7899" t="str">
            <v>Аппаратчик подготовки сырья и отпуска полуфабрикатов и продукции 4 ра</v>
          </cell>
          <cell r="F7899" t="str">
            <v>г. Мончегорск</v>
          </cell>
          <cell r="G7899" t="str">
            <v>Рабочие</v>
          </cell>
          <cell r="H7899" t="str">
            <v>КГМК Рафинировочный цех</v>
          </cell>
          <cell r="I7899">
            <v>42726</v>
          </cell>
        </row>
        <row r="7900">
          <cell r="A7900">
            <v>4551824</v>
          </cell>
          <cell r="B7900" t="str">
            <v>Климов Сергей Николаевич</v>
          </cell>
          <cell r="C7900" t="str">
            <v>Для работников/физ.лиц (общий доступ)</v>
          </cell>
          <cell r="D7900" t="str">
            <v>Цех электролиза никеля Гидрометаллургическое отделение № 2 Основная</v>
          </cell>
          <cell r="E7900" t="str">
            <v>Аппаратчик-гидрометаллург 4 разряда</v>
          </cell>
          <cell r="F7900" t="str">
            <v>г. Мончегорск</v>
          </cell>
          <cell r="G7900" t="str">
            <v>Рабочие</v>
          </cell>
          <cell r="H7900" t="str">
            <v>КГМК Цех электролиза никеля</v>
          </cell>
          <cell r="I7900">
            <v>42564</v>
          </cell>
        </row>
        <row r="7901">
          <cell r="A7901">
            <v>4551825</v>
          </cell>
          <cell r="B7901" t="str">
            <v>Журавлев Вячеслав Викторович</v>
          </cell>
          <cell r="C7901" t="str">
            <v>Для работников/физ.лиц (общий доступ)</v>
          </cell>
          <cell r="D7901" t="str">
            <v>Контрольно-ревизионное управление Отдел контроля хозяйственных опер</v>
          </cell>
          <cell r="E7901" t="str">
            <v>Главный специалист</v>
          </cell>
          <cell r="F7901" t="str">
            <v>г. Мончегорск</v>
          </cell>
          <cell r="G7901" t="str">
            <v>Руководители</v>
          </cell>
          <cell r="H7901" t="str">
            <v>КГМК Управление</v>
          </cell>
          <cell r="I7901">
            <v>42564</v>
          </cell>
        </row>
        <row r="7902">
          <cell r="A7902">
            <v>4551826</v>
          </cell>
          <cell r="B7902" t="str">
            <v>Привалов Анатолий Николаевич</v>
          </cell>
          <cell r="C7902" t="str">
            <v>Для работников/физ.лиц (общий доступ)</v>
          </cell>
          <cell r="D7902" t="str">
            <v>Цех электролиза никеля Гидрометаллургическое отделение № 2 Основная</v>
          </cell>
          <cell r="E7902" t="str">
            <v>Аппаратчик-гидрометаллург 5 разряда</v>
          </cell>
          <cell r="F7902" t="str">
            <v>г. Мончегорск</v>
          </cell>
          <cell r="G7902" t="str">
            <v>Рабочие</v>
          </cell>
          <cell r="H7902" t="str">
            <v>КГМК Цех электролиза никеля</v>
          </cell>
          <cell r="I7902">
            <v>42564</v>
          </cell>
        </row>
        <row r="7903">
          <cell r="A7903">
            <v>4551827</v>
          </cell>
          <cell r="B7903" t="str">
            <v>Шевцова Елена Александровна</v>
          </cell>
          <cell r="C7903" t="str">
            <v>Для работников/физ.лиц (общий доступ)</v>
          </cell>
          <cell r="D7903" t="str">
            <v>Цех электролиза никеля Электролизное отделение № 2</v>
          </cell>
          <cell r="E7903" t="str">
            <v>Машинист крана (крановщик) 4 разряда</v>
          </cell>
          <cell r="F7903" t="str">
            <v>г. Мончегорск</v>
          </cell>
          <cell r="G7903" t="str">
            <v>Рабочие</v>
          </cell>
          <cell r="H7903" t="str">
            <v>КГМК Цех электролиза никеля</v>
          </cell>
          <cell r="I7903">
            <v>42564</v>
          </cell>
        </row>
        <row r="7904">
          <cell r="A7904">
            <v>4551829</v>
          </cell>
          <cell r="B7904" t="str">
            <v>Борзов Андрей Николаевич</v>
          </cell>
          <cell r="C7904" t="str">
            <v>Для работников/физ.лиц (общий доступ)</v>
          </cell>
          <cell r="D7904" t="str">
            <v>Цех электролиза никеля Гидрометаллургическое отделение № 2 Передел в</v>
          </cell>
          <cell r="E7904" t="str">
            <v>Аппаратчик-гидрометаллург 4 разряда</v>
          </cell>
          <cell r="F7904" t="str">
            <v>г. Мончегорск</v>
          </cell>
          <cell r="G7904" t="str">
            <v>Рабочие</v>
          </cell>
          <cell r="H7904" t="str">
            <v>КГМК Цех электролиза никеля</v>
          </cell>
          <cell r="I7904">
            <v>42611</v>
          </cell>
        </row>
        <row r="7905">
          <cell r="A7905">
            <v>4551832</v>
          </cell>
          <cell r="B7905" t="str">
            <v>Турсин Евгений Геннадьевич</v>
          </cell>
          <cell r="C7905" t="str">
            <v>Для работников/физ.лиц (общий доступ)</v>
          </cell>
          <cell r="D7905" t="str">
            <v>Металлургический цех Плавильный участок медного производства</v>
          </cell>
          <cell r="E7905" t="str">
            <v>Обжигальщик 4 разряда</v>
          </cell>
          <cell r="F7905" t="str">
            <v>г. Мончегорск</v>
          </cell>
          <cell r="G7905" t="str">
            <v>Рабочие</v>
          </cell>
          <cell r="H7905" t="str">
            <v>КГМК Металлургический цех</v>
          </cell>
          <cell r="I7905">
            <v>42738</v>
          </cell>
        </row>
        <row r="7906">
          <cell r="A7906">
            <v>4551837</v>
          </cell>
          <cell r="B7906" t="str">
            <v>Кудряшова Анна Михайловна</v>
          </cell>
          <cell r="C7906" t="str">
            <v>Для работников/физ.лиц (общий доступ)</v>
          </cell>
          <cell r="D7906" t="str">
            <v>Контрольно-аналитический центр Отдел технического контроля Участок</v>
          </cell>
          <cell r="E7906" t="str">
            <v>Контролер продукции цветной металлургии 3 разряда</v>
          </cell>
          <cell r="F7906" t="str">
            <v>г. Мончегорск</v>
          </cell>
          <cell r="G7906" t="str">
            <v>Рабочие</v>
          </cell>
          <cell r="H7906" t="str">
            <v>КГМК Контрольно-аналит. центр</v>
          </cell>
          <cell r="I7906">
            <v>42564</v>
          </cell>
        </row>
        <row r="7907">
          <cell r="A7907">
            <v>4551844</v>
          </cell>
          <cell r="B7907" t="str">
            <v>Матросова Елена Михайловна</v>
          </cell>
          <cell r="C7907" t="str">
            <v>Для работников/физ.лиц (общий доступ)</v>
          </cell>
          <cell r="D7907" t="str">
            <v>Управление бухгалтерского учета Отдел учета материально-производств</v>
          </cell>
          <cell r="E7907" t="str">
            <v>Специалист</v>
          </cell>
          <cell r="F7907" t="str">
            <v>г. Мончегорск</v>
          </cell>
          <cell r="G7907" t="str">
            <v>Специалисты</v>
          </cell>
          <cell r="H7907" t="str">
            <v>КГМК Управление</v>
          </cell>
          <cell r="I7907">
            <v>42564</v>
          </cell>
        </row>
        <row r="7908">
          <cell r="A7908">
            <v>4551852</v>
          </cell>
          <cell r="B7908" t="str">
            <v>Спицына Наталья Николаевна</v>
          </cell>
          <cell r="C7908" t="str">
            <v>Для работников/физ.лиц (общий доступ)</v>
          </cell>
          <cell r="D7908" t="str">
            <v>Управление бухгалтерского учета Отдел текущих финансовых операций и</v>
          </cell>
          <cell r="E7908" t="str">
            <v>Ведущий специалист</v>
          </cell>
          <cell r="F7908" t="str">
            <v>г. Мончегорск</v>
          </cell>
          <cell r="G7908" t="str">
            <v>Специалисты</v>
          </cell>
          <cell r="H7908" t="str">
            <v>КГМК Управление</v>
          </cell>
          <cell r="I7908">
            <v>42837</v>
          </cell>
        </row>
        <row r="7909">
          <cell r="A7909">
            <v>4551854</v>
          </cell>
          <cell r="B7909" t="str">
            <v>Гончаренко Марина Александровна</v>
          </cell>
          <cell r="C7909" t="str">
            <v>Для работников/физ.лиц (общий доступ)</v>
          </cell>
          <cell r="D7909" t="str">
            <v>Управление бухгалтерского учета Отдел учета расчетов с юридическими</v>
          </cell>
          <cell r="E7909" t="str">
            <v>Специалист 1 категории</v>
          </cell>
          <cell r="F7909" t="str">
            <v>г. Мончегорск</v>
          </cell>
          <cell r="G7909" t="str">
            <v>Специалисты</v>
          </cell>
          <cell r="H7909" t="str">
            <v>КГМК Управление</v>
          </cell>
          <cell r="I7909">
            <v>42564</v>
          </cell>
        </row>
        <row r="7910">
          <cell r="A7910">
            <v>4551855</v>
          </cell>
          <cell r="B7910" t="str">
            <v>Кравченко Максим Анатольевич</v>
          </cell>
          <cell r="C7910" t="str">
            <v>Для работников/физ.лиц (особый доступ)</v>
          </cell>
          <cell r="D7910" t="str">
            <v>Транспортный цех Служба эксплуатации</v>
          </cell>
          <cell r="E7910" t="str">
            <v>Начальник службы</v>
          </cell>
          <cell r="F7910" t="str">
            <v>г. Мончегорск</v>
          </cell>
          <cell r="G7910" t="str">
            <v>Руководители</v>
          </cell>
          <cell r="H7910" t="str">
            <v>КГМК Транспортный цех</v>
          </cell>
          <cell r="I7910">
            <v>42564</v>
          </cell>
        </row>
        <row r="7911">
          <cell r="A7911">
            <v>4551860</v>
          </cell>
          <cell r="B7911" t="str">
            <v>Кожевникова Ирина Александровна</v>
          </cell>
          <cell r="C7911" t="str">
            <v>Для работников/физ.лиц (общий доступ)</v>
          </cell>
          <cell r="D7911" t="str">
            <v>Центр информационных технологий и автоматизации производства Дежурн</v>
          </cell>
          <cell r="E7911" t="str">
            <v>Специалист 2 категории</v>
          </cell>
          <cell r="F7911" t="str">
            <v>г. Мончегорск</v>
          </cell>
          <cell r="G7911" t="str">
            <v>Специалисты</v>
          </cell>
          <cell r="H7911" t="str">
            <v>КГМК ЦИТиАП</v>
          </cell>
          <cell r="I7911">
            <v>42564</v>
          </cell>
        </row>
        <row r="7912">
          <cell r="A7912">
            <v>4551861</v>
          </cell>
          <cell r="B7912" t="str">
            <v>Кучина Татьяна Борисовна</v>
          </cell>
          <cell r="C7912" t="str">
            <v>Для работников/физ.лиц (особый доступ)</v>
          </cell>
          <cell r="D7912" t="str">
            <v>Планово-экономическое управление</v>
          </cell>
          <cell r="E7912" t="str">
            <v>Заместитель начальника управления</v>
          </cell>
          <cell r="F7912" t="str">
            <v>г. Мончегорск</v>
          </cell>
          <cell r="G7912" t="str">
            <v>Руководители</v>
          </cell>
          <cell r="H7912" t="str">
            <v>КГМК Управление</v>
          </cell>
          <cell r="I7912">
            <v>42564</v>
          </cell>
        </row>
        <row r="7913">
          <cell r="A7913">
            <v>4551862</v>
          </cell>
          <cell r="B7913" t="str">
            <v>Елесичев Александр Алексеевич</v>
          </cell>
          <cell r="C7913" t="str">
            <v>Для работников/физ.лиц (особый доступ)</v>
          </cell>
          <cell r="D7913" t="str">
            <v>Цех электролиза никеля Кобальтовое отделение</v>
          </cell>
          <cell r="E7913" t="str">
            <v>Начальник производства</v>
          </cell>
          <cell r="F7913" t="str">
            <v>г. Мончегорск</v>
          </cell>
          <cell r="G7913" t="str">
            <v>Руководители</v>
          </cell>
          <cell r="H7913" t="str">
            <v>КГМК Цех электролиза никеля</v>
          </cell>
          <cell r="I7913">
            <v>42564</v>
          </cell>
        </row>
        <row r="7914">
          <cell r="A7914">
            <v>4551864</v>
          </cell>
          <cell r="B7914" t="str">
            <v>Драган Лариса Владимировна</v>
          </cell>
          <cell r="C7914" t="str">
            <v>Для работников/физ.лиц (общий доступ)</v>
          </cell>
          <cell r="D7914" t="str">
            <v>Управление бухгалтерского учета Отдел учета материально-производств</v>
          </cell>
          <cell r="E7914" t="str">
            <v>Специалист 2 категории</v>
          </cell>
          <cell r="F7914" t="str">
            <v>г. Мончегорск</v>
          </cell>
          <cell r="G7914" t="str">
            <v>Специалисты</v>
          </cell>
          <cell r="H7914" t="str">
            <v>КГМК Управление</v>
          </cell>
          <cell r="I7914">
            <v>42564</v>
          </cell>
        </row>
        <row r="7915">
          <cell r="A7915">
            <v>4551867</v>
          </cell>
          <cell r="B7915" t="str">
            <v>Никитина Лариса Анасовна</v>
          </cell>
          <cell r="C7915" t="str">
            <v>Для работников/физ.лиц (особый доступ)</v>
          </cell>
          <cell r="D7915" t="str">
            <v>Планово-экономическое управление</v>
          </cell>
          <cell r="E7915" t="str">
            <v>Заместитель начальника управления</v>
          </cell>
          <cell r="F7915" t="str">
            <v>г. Мончегорск</v>
          </cell>
          <cell r="G7915" t="str">
            <v>Руководители</v>
          </cell>
          <cell r="H7915" t="str">
            <v>КГМК Управление</v>
          </cell>
          <cell r="I7915">
            <v>42691</v>
          </cell>
        </row>
        <row r="7916">
          <cell r="A7916">
            <v>4551871</v>
          </cell>
          <cell r="B7916" t="str">
            <v>Яковчук Владимир Владимирович</v>
          </cell>
          <cell r="C7916" t="str">
            <v>Для работников/физ.лиц (общий доступ)</v>
          </cell>
          <cell r="D7916" t="str">
            <v>Цех электролиза никеля Электромеханослужба Электрослужба Дежурная (</v>
          </cell>
          <cell r="E7916" t="str">
            <v>Электромонтер по ремонту и обслуживанию электрооборудования 4 разряд</v>
          </cell>
          <cell r="F7916" t="str">
            <v>г. Мончегорск</v>
          </cell>
          <cell r="G7916" t="str">
            <v>Рабочие</v>
          </cell>
          <cell r="H7916" t="str">
            <v>КГМК Цех электролиза никеля</v>
          </cell>
          <cell r="I7916">
            <v>42830</v>
          </cell>
        </row>
        <row r="7917">
          <cell r="A7917">
            <v>4551877</v>
          </cell>
          <cell r="B7917" t="str">
            <v>Макаров Игорь Николаевич</v>
          </cell>
          <cell r="C7917" t="str">
            <v>Для работников/физ.лиц (общий доступ)</v>
          </cell>
          <cell r="D7917" t="str">
            <v>Рафинировочный цех Электромеханослужба Служба по ремонту и обслужив</v>
          </cell>
          <cell r="E7917" t="str">
            <v>Слесарь-ремонтник 4 разряда</v>
          </cell>
          <cell r="F7917" t="str">
            <v>г. Мончегорск</v>
          </cell>
          <cell r="G7917" t="str">
            <v>Рабочие</v>
          </cell>
          <cell r="H7917" t="str">
            <v>КГМК Рафинировочный цех</v>
          </cell>
          <cell r="I7917">
            <v>42837</v>
          </cell>
        </row>
        <row r="7918">
          <cell r="A7918">
            <v>4551882</v>
          </cell>
          <cell r="B7918" t="str">
            <v>Кознова Галина Ивановна</v>
          </cell>
          <cell r="C7918" t="str">
            <v>Для работников/физ.лиц (общий доступ)</v>
          </cell>
          <cell r="D7918" t="str">
            <v>Управление бухгалтерского учета Отдел учета расчетов с юридическими</v>
          </cell>
          <cell r="E7918" t="str">
            <v>Специалист 2 категории</v>
          </cell>
          <cell r="F7918" t="str">
            <v>г. Мончегорск</v>
          </cell>
          <cell r="G7918" t="str">
            <v>Специалисты</v>
          </cell>
          <cell r="H7918" t="str">
            <v>КГМК Управление</v>
          </cell>
          <cell r="I7918">
            <v>42564</v>
          </cell>
        </row>
        <row r="7919">
          <cell r="A7919">
            <v>4551883</v>
          </cell>
          <cell r="B7919" t="str">
            <v>Шлюпкин Павел Николаевич</v>
          </cell>
          <cell r="C7919" t="str">
            <v>Для работников/физ.лиц (общий доступ)</v>
          </cell>
          <cell r="D7919" t="str">
            <v>Рафинировочный цех Электромеханослужба Механослужба Механослужба о</v>
          </cell>
          <cell r="E7919" t="str">
            <v>Слесарь-ремонтник 6 разряда</v>
          </cell>
          <cell r="F7919" t="str">
            <v>г. Мончегорск</v>
          </cell>
          <cell r="G7919" t="str">
            <v>Рабочие</v>
          </cell>
          <cell r="H7919" t="str">
            <v>КГМК Рафинировочный цех</v>
          </cell>
          <cell r="I7919">
            <v>42604</v>
          </cell>
        </row>
        <row r="7920">
          <cell r="A7920">
            <v>4551884</v>
          </cell>
          <cell r="B7920" t="str">
            <v>Балабаев Сергей Владимирович</v>
          </cell>
          <cell r="C7920" t="str">
            <v>Для работников/физ.лиц (общий доступ)</v>
          </cell>
          <cell r="D7920" t="str">
            <v>Цех энергообеспечения Отделение тепловодоснабжения и водоотведения</v>
          </cell>
          <cell r="E7920" t="str">
            <v>Слесарь аварийно-восстановительных работ 5 разряда</v>
          </cell>
          <cell r="F7920" t="str">
            <v>г. Мончегорск</v>
          </cell>
          <cell r="G7920" t="str">
            <v>Рабочие</v>
          </cell>
          <cell r="H7920" t="str">
            <v>КГМК Цех энергообеспечения</v>
          </cell>
          <cell r="I7920">
            <v>42564</v>
          </cell>
        </row>
        <row r="7921">
          <cell r="A7921">
            <v>4551885</v>
          </cell>
          <cell r="B7921" t="str">
            <v>Толстов Виталий Александрович</v>
          </cell>
          <cell r="C7921" t="str">
            <v>Для работников/физ.лиц (общий доступ)</v>
          </cell>
          <cell r="D7921" t="str">
            <v>Рафинировочный цех Отделение разделения файнштейна Участок дроблени</v>
          </cell>
          <cell r="E7921" t="str">
            <v>Дробильщик 4 разряда</v>
          </cell>
          <cell r="F7921" t="str">
            <v>г. Мончегорск</v>
          </cell>
          <cell r="G7921" t="str">
            <v>Рабочие</v>
          </cell>
          <cell r="H7921" t="str">
            <v>КГМК Рафинировочный цех</v>
          </cell>
          <cell r="I7921">
            <v>42853</v>
          </cell>
        </row>
        <row r="7922">
          <cell r="A7922">
            <v>4551889</v>
          </cell>
          <cell r="B7922" t="str">
            <v>Махтулов Виталий Александрович</v>
          </cell>
          <cell r="C7922" t="str">
            <v>Для работников/физ.лиц (общий доступ)</v>
          </cell>
          <cell r="D7922" t="str">
            <v>Цех электролиза никеля Электромеханослужба Служба по ремонту и обслу</v>
          </cell>
          <cell r="E7922" t="str">
            <v>Слесарь-ремонтник 5 разряда</v>
          </cell>
          <cell r="F7922" t="str">
            <v>г. Мончегорск</v>
          </cell>
          <cell r="G7922" t="str">
            <v>Рабочие</v>
          </cell>
          <cell r="H7922" t="str">
            <v>КГМК Цех электролиза никеля</v>
          </cell>
          <cell r="I7922">
            <v>42697</v>
          </cell>
        </row>
        <row r="7923">
          <cell r="A7923">
            <v>4551891</v>
          </cell>
          <cell r="B7923" t="str">
            <v>Коновалов Павел Александрович</v>
          </cell>
          <cell r="C7923" t="str">
            <v>Для работников/физ.лиц (общий доступ)</v>
          </cell>
          <cell r="D7923" t="str">
            <v>Металлургический цех Механоэлектрослужба Служба подъемно-транспорт</v>
          </cell>
          <cell r="E7923" t="str">
            <v>Слесарь-ремонтник 5 разряда</v>
          </cell>
          <cell r="F7923" t="str">
            <v>г. Мончегорск</v>
          </cell>
          <cell r="G7923" t="str">
            <v>Рабочие</v>
          </cell>
          <cell r="H7923" t="str">
            <v>КГМК Металлургический цех</v>
          </cell>
          <cell r="I7923">
            <v>42663</v>
          </cell>
        </row>
        <row r="7924">
          <cell r="A7924">
            <v>4551895</v>
          </cell>
          <cell r="B7924" t="str">
            <v>Осипов Александр Сергеевич</v>
          </cell>
          <cell r="C7924" t="str">
            <v>Для работников/физ.лиц (общий доступ)</v>
          </cell>
          <cell r="D7924" t="str">
            <v>Цех электролиза никеля Электролизное отделение № 2</v>
          </cell>
          <cell r="E7924" t="str">
            <v>Катодчик 4 разряда</v>
          </cell>
          <cell r="F7924" t="str">
            <v>г. Мончегорск</v>
          </cell>
          <cell r="G7924" t="str">
            <v>Рабочие</v>
          </cell>
          <cell r="H7924" t="str">
            <v>КГМК Цех электролиза никеля</v>
          </cell>
          <cell r="I7924">
            <v>42591</v>
          </cell>
        </row>
        <row r="7925">
          <cell r="A7925">
            <v>4551899</v>
          </cell>
          <cell r="B7925" t="str">
            <v>Скоробогатов Николай Васильевич</v>
          </cell>
          <cell r="C7925" t="str">
            <v>Для работников/физ.лиц (общий доступ)</v>
          </cell>
          <cell r="D7925" t="str">
            <v>Управление материально-технического снабжения Отдел планирования и</v>
          </cell>
          <cell r="E7925" t="str">
            <v>Ведущий специалист</v>
          </cell>
          <cell r="F7925" t="str">
            <v>г. Мончегорск</v>
          </cell>
          <cell r="G7925" t="str">
            <v>Специалисты</v>
          </cell>
          <cell r="H7925" t="str">
            <v>КГМК Управление</v>
          </cell>
          <cell r="I7925">
            <v>42564</v>
          </cell>
        </row>
        <row r="7926">
          <cell r="A7926">
            <v>4551905</v>
          </cell>
          <cell r="B7926" t="str">
            <v>Калин Анжела Константиновна</v>
          </cell>
          <cell r="C7926" t="str">
            <v>Для работников/физ.лиц (общий доступ)</v>
          </cell>
          <cell r="D7926" t="str">
            <v>Правовое управление Отдел обеспечения прав собственности и корпорат</v>
          </cell>
          <cell r="E7926" t="str">
            <v>Главный специалист</v>
          </cell>
          <cell r="F7926" t="str">
            <v>г. Мончегорск</v>
          </cell>
          <cell r="G7926" t="str">
            <v>Руководители</v>
          </cell>
          <cell r="H7926" t="str">
            <v>КГМК Управление</v>
          </cell>
          <cell r="I7926">
            <v>42564</v>
          </cell>
        </row>
        <row r="7927">
          <cell r="A7927">
            <v>4551910</v>
          </cell>
          <cell r="B7927" t="str">
            <v>Душенко-Валькова Татьяна Александровна</v>
          </cell>
          <cell r="C7927" t="str">
            <v>Для работников/физ.лиц (общий доступ)</v>
          </cell>
          <cell r="D7927" t="str">
            <v>Металлургический цех Электролизное отделение</v>
          </cell>
          <cell r="E7927" t="str">
            <v>Машинист крана (крановщик) 3 разряда</v>
          </cell>
          <cell r="F7927" t="str">
            <v>г. Мончегорск</v>
          </cell>
          <cell r="G7927" t="str">
            <v>Рабочие</v>
          </cell>
          <cell r="H7927" t="str">
            <v>КГМК Металлургический цех</v>
          </cell>
          <cell r="I7927">
            <v>42572</v>
          </cell>
        </row>
        <row r="7928">
          <cell r="A7928">
            <v>4551912</v>
          </cell>
          <cell r="B7928" t="str">
            <v>Богачев Алексей Валерьевич</v>
          </cell>
          <cell r="C7928" t="str">
            <v>Для работников/физ.лиц (общий доступ)</v>
          </cell>
          <cell r="D7928" t="str">
            <v>Цех электролиза никеля Отделение готовой продукции Участок № 2</v>
          </cell>
          <cell r="E7928" t="str">
            <v>Машинист крана (крановщик) 4 разряда</v>
          </cell>
          <cell r="F7928" t="str">
            <v>г. Мончегорск</v>
          </cell>
          <cell r="G7928" t="str">
            <v>Рабочие</v>
          </cell>
          <cell r="H7928" t="str">
            <v>КГМК Цех электролиза никеля</v>
          </cell>
          <cell r="I7928">
            <v>42564</v>
          </cell>
        </row>
        <row r="7929">
          <cell r="A7929">
            <v>4551931</v>
          </cell>
          <cell r="B7929" t="str">
            <v>Топоркова Анастасия Леонидовна</v>
          </cell>
          <cell r="C7929" t="str">
            <v>Для работников/физ.лиц (общий доступ)</v>
          </cell>
          <cell r="D7929" t="str">
            <v>Цех электролиза никеля Электролизное отделение № 2</v>
          </cell>
          <cell r="E7929" t="str">
            <v>Машинист крана (крановщик) 4 разряда</v>
          </cell>
          <cell r="F7929" t="str">
            <v>г. Мончегорск</v>
          </cell>
          <cell r="G7929" t="str">
            <v>Рабочие</v>
          </cell>
          <cell r="H7929" t="str">
            <v>КГМК Цех электролиза никеля</v>
          </cell>
          <cell r="I7929">
            <v>42564</v>
          </cell>
        </row>
        <row r="7930">
          <cell r="A7930">
            <v>4551932</v>
          </cell>
          <cell r="B7930" t="str">
            <v>Семенова Наталья Валерьевна</v>
          </cell>
          <cell r="C7930" t="str">
            <v>Для работников/физ.лиц (общий доступ)</v>
          </cell>
          <cell r="D7930" t="str">
            <v>Цех электролиза никеля Электролизное отделение № 2</v>
          </cell>
          <cell r="E7930" t="str">
            <v>Машинист крана (крановщик) 4 разряда</v>
          </cell>
          <cell r="F7930" t="str">
            <v>г. Мончегорск</v>
          </cell>
          <cell r="G7930" t="str">
            <v>Рабочие</v>
          </cell>
          <cell r="H7930" t="str">
            <v>КГМК Цех электролиза никеля</v>
          </cell>
          <cell r="I7930">
            <v>42712</v>
          </cell>
        </row>
        <row r="7931">
          <cell r="A7931">
            <v>4551933</v>
          </cell>
          <cell r="B7931" t="str">
            <v>Павлов Алексей Валерьевич</v>
          </cell>
          <cell r="C7931" t="str">
            <v>Для работников/физ.лиц (общий доступ)</v>
          </cell>
          <cell r="D7931" t="str">
            <v>Рафинировочный цех Обжиговое отделение</v>
          </cell>
          <cell r="E7931" t="str">
            <v>Машинист крана (крановщик) 4 разряда</v>
          </cell>
          <cell r="F7931" t="str">
            <v>г. Мончегорск</v>
          </cell>
          <cell r="G7931" t="str">
            <v>Рабочие</v>
          </cell>
          <cell r="H7931" t="str">
            <v>КГМК Рафинировочный цех</v>
          </cell>
          <cell r="I7931">
            <v>42564</v>
          </cell>
        </row>
        <row r="7932">
          <cell r="A7932">
            <v>4551935</v>
          </cell>
          <cell r="B7932" t="str">
            <v>Максимович Валентин Викторович</v>
          </cell>
          <cell r="C7932" t="str">
            <v>Для работников/физ.лиц (общий доступ)</v>
          </cell>
          <cell r="D7932" t="str">
            <v>Цех электролиза никеля Гидрометаллургическое отделение № 2 Основная</v>
          </cell>
          <cell r="E7932" t="str">
            <v>Аппаратчик-гидрометаллург 5 разряда</v>
          </cell>
          <cell r="F7932" t="str">
            <v>г. Мончегорск</v>
          </cell>
          <cell r="G7932" t="str">
            <v>Рабочие</v>
          </cell>
          <cell r="H7932" t="str">
            <v>КГМК Цех электролиза никеля</v>
          </cell>
          <cell r="I7932">
            <v>42579</v>
          </cell>
        </row>
        <row r="7933">
          <cell r="A7933">
            <v>4551937</v>
          </cell>
          <cell r="B7933" t="str">
            <v>Хвостикова Наталья Александровна</v>
          </cell>
          <cell r="C7933" t="str">
            <v>Для работников/физ.лиц (общий доступ)</v>
          </cell>
          <cell r="D7933" t="str">
            <v>Рафинировочный цех Отделение разделения файнштейна Участок дроблени</v>
          </cell>
          <cell r="E7933" t="str">
            <v>Машинист крана (крановщик) 4 разряда</v>
          </cell>
          <cell r="F7933" t="str">
            <v>г. Мончегорск</v>
          </cell>
          <cell r="G7933" t="str">
            <v>Рабочие</v>
          </cell>
          <cell r="H7933" t="str">
            <v>КГМК Рафинировочный цех</v>
          </cell>
          <cell r="I7933">
            <v>42564</v>
          </cell>
        </row>
        <row r="7934">
          <cell r="A7934">
            <v>4551939</v>
          </cell>
          <cell r="B7934" t="str">
            <v>Барсовкин Вячеслав Андреевич</v>
          </cell>
          <cell r="C7934" t="str">
            <v>Для работников/физ.лиц (общий доступ)</v>
          </cell>
          <cell r="D7934" t="str">
            <v>Рафинировочный цех Обжиговое отделение</v>
          </cell>
          <cell r="E7934" t="str">
            <v>Обжигальщик 5 разряда</v>
          </cell>
          <cell r="F7934" t="str">
            <v>г. Мончегорск</v>
          </cell>
          <cell r="G7934" t="str">
            <v>Рабочие</v>
          </cell>
          <cell r="H7934" t="str">
            <v>КГМК Рафинировочный цех</v>
          </cell>
          <cell r="I7934">
            <v>42586</v>
          </cell>
        </row>
        <row r="7935">
          <cell r="A7935">
            <v>4551940</v>
          </cell>
          <cell r="B7935" t="str">
            <v>Чубан Алексей Александрович</v>
          </cell>
          <cell r="C7935" t="str">
            <v>Для работников/физ.лиц (общий доступ)</v>
          </cell>
          <cell r="D7935" t="str">
            <v>Рафинировочный цех Отделение разделения файнштейна Участок флотации</v>
          </cell>
          <cell r="E7935" t="str">
            <v>Машинист мельниц 5 разряда</v>
          </cell>
          <cell r="F7935" t="str">
            <v>г. Мончегорск</v>
          </cell>
          <cell r="G7935" t="str">
            <v>Рабочие</v>
          </cell>
          <cell r="H7935" t="str">
            <v>КГМК Рафинировочный цех</v>
          </cell>
          <cell r="I7935">
            <v>42825</v>
          </cell>
        </row>
        <row r="7936">
          <cell r="A7936">
            <v>4551943</v>
          </cell>
          <cell r="B7936" t="str">
            <v>Овсянкин Андрей Владимирович</v>
          </cell>
          <cell r="C7936" t="str">
            <v>Для работников/физ.лиц (общий доступ)</v>
          </cell>
          <cell r="D7936" t="str">
            <v>Цех электролиза никеля Электролизное отделение № 2</v>
          </cell>
          <cell r="E7936" t="str">
            <v>Машинист крана (крановщик) 4 разряда</v>
          </cell>
          <cell r="F7936" t="str">
            <v>г. Мончегорск</v>
          </cell>
          <cell r="G7936" t="str">
            <v>Рабочие</v>
          </cell>
          <cell r="H7936" t="str">
            <v>КГМК Цех электролиза никеля</v>
          </cell>
          <cell r="I7936">
            <v>42564</v>
          </cell>
        </row>
        <row r="7937">
          <cell r="A7937">
            <v>4551952</v>
          </cell>
          <cell r="B7937" t="str">
            <v>Зайцев Юрий Андреевич</v>
          </cell>
          <cell r="C7937" t="str">
            <v>Для работников/физ.лиц (общий доступ)</v>
          </cell>
          <cell r="D7937" t="str">
            <v>Цех электролиза никеля Технологическое отделение Гидрометаллургиче</v>
          </cell>
          <cell r="E7937" t="str">
            <v>Аппаратчик-гидрометаллург 4 разряда</v>
          </cell>
          <cell r="F7937" t="str">
            <v>г. Мончегорск</v>
          </cell>
          <cell r="G7937" t="str">
            <v>Рабочие</v>
          </cell>
          <cell r="H7937" t="str">
            <v>КГМК Цех электролиза никеля</v>
          </cell>
          <cell r="I7937">
            <v>42698</v>
          </cell>
        </row>
        <row r="7938">
          <cell r="A7938">
            <v>4551965</v>
          </cell>
          <cell r="B7938" t="str">
            <v>Павлов Александр Алексеевич</v>
          </cell>
          <cell r="C7938" t="str">
            <v>Для работников/физ.лиц (общий доступ)</v>
          </cell>
          <cell r="D7938" t="str">
            <v>Центр информационных технологий и автоматизации производства Отдел</v>
          </cell>
          <cell r="E7938" t="str">
            <v>Начальник отдела</v>
          </cell>
          <cell r="F7938" t="str">
            <v>г. Мончегорск</v>
          </cell>
          <cell r="G7938" t="str">
            <v>Руководители</v>
          </cell>
          <cell r="H7938" t="str">
            <v>КГМК ЦИТиАП</v>
          </cell>
          <cell r="I7938">
            <v>42564</v>
          </cell>
        </row>
        <row r="7939">
          <cell r="A7939">
            <v>4551966</v>
          </cell>
          <cell r="B7939" t="str">
            <v>Щукин Сергей Александрович</v>
          </cell>
          <cell r="C7939" t="str">
            <v>Для работников/физ.лиц (общий доступ)</v>
          </cell>
          <cell r="D7939" t="str">
            <v>Центр информационных технологий и автоматизации производства Служба</v>
          </cell>
          <cell r="E7939" t="str">
            <v>Слесарь по контрольно-измерительным приборам и автоматике 6 разряда</v>
          </cell>
          <cell r="F7939" t="str">
            <v>г. Мончегорск</v>
          </cell>
          <cell r="G7939" t="str">
            <v>Рабочие</v>
          </cell>
          <cell r="H7939" t="str">
            <v>КГМК ЦИТиАП</v>
          </cell>
          <cell r="I7939">
            <v>42564</v>
          </cell>
        </row>
        <row r="7940">
          <cell r="A7940">
            <v>4551968</v>
          </cell>
          <cell r="B7940" t="str">
            <v>Долгих Максим Владимирович</v>
          </cell>
          <cell r="C7940" t="str">
            <v>Для работников/физ.лиц (общий доступ)</v>
          </cell>
          <cell r="D7940" t="str">
            <v>Металлургический цех Механоэлектрослужба Служба подъемно-транспорт</v>
          </cell>
          <cell r="E7940" t="str">
            <v>Электромонтер по ремонту и обслуживанию электрооборудования 5 разряд</v>
          </cell>
          <cell r="F7940" t="str">
            <v>г. Мончегорск</v>
          </cell>
          <cell r="G7940" t="str">
            <v>Рабочие</v>
          </cell>
          <cell r="H7940" t="str">
            <v>КГМК Металлургический цех</v>
          </cell>
          <cell r="I7940">
            <v>42564</v>
          </cell>
        </row>
        <row r="7941">
          <cell r="A7941">
            <v>4551970</v>
          </cell>
          <cell r="B7941" t="str">
            <v>Мокрышев Дмитрий Валерьевич</v>
          </cell>
          <cell r="C7941" t="str">
            <v>Для работников/физ.лиц (общий доступ)</v>
          </cell>
          <cell r="D7941" t="str">
            <v>Центр информационных технологий и автоматизации производства Дежурн</v>
          </cell>
          <cell r="E7941" t="str">
            <v>Инженер-электроник</v>
          </cell>
          <cell r="F7941" t="str">
            <v>г. Мончегорск</v>
          </cell>
          <cell r="G7941" t="str">
            <v>Специалисты</v>
          </cell>
          <cell r="H7941" t="str">
            <v>КГМК ЦИТиАП</v>
          </cell>
          <cell r="I7941">
            <v>42564</v>
          </cell>
        </row>
        <row r="7942">
          <cell r="A7942">
            <v>4551982</v>
          </cell>
          <cell r="B7942" t="str">
            <v>Ужегов Николай Сергеевич</v>
          </cell>
          <cell r="C7942" t="str">
            <v>Для работников/физ.лиц (общий доступ)</v>
          </cell>
          <cell r="D7942" t="str">
            <v>Центр информационных технологий и автоматизации производства Дежурн</v>
          </cell>
          <cell r="E7942" t="str">
            <v>Инженер-электроник 2 категории</v>
          </cell>
          <cell r="F7942" t="str">
            <v>г. Мончегорск</v>
          </cell>
          <cell r="G7942" t="str">
            <v>Специалисты</v>
          </cell>
          <cell r="H7942" t="str">
            <v>КГМК ЦИТиАП</v>
          </cell>
          <cell r="I7942">
            <v>42564</v>
          </cell>
        </row>
        <row r="7943">
          <cell r="A7943">
            <v>4551985</v>
          </cell>
          <cell r="B7943" t="str">
            <v>Лупов Дмитрий Сергеевич</v>
          </cell>
          <cell r="C7943" t="str">
            <v>Для работников/физ.лиц (общий доступ)</v>
          </cell>
          <cell r="D7943" t="str">
            <v>Цех энергообеспечения Отделение по ремонту и обслуживанию электрооб</v>
          </cell>
          <cell r="E7943" t="str">
            <v>Электромонтер по ремонту воздушных линий электропередачи 4 разряда</v>
          </cell>
          <cell r="F7943" t="str">
            <v>г. Мончегорск</v>
          </cell>
          <cell r="G7943" t="str">
            <v>Рабочие</v>
          </cell>
          <cell r="H7943" t="str">
            <v>КГМК Цех энергообеспечения</v>
          </cell>
          <cell r="I7943">
            <v>42564</v>
          </cell>
        </row>
        <row r="7944">
          <cell r="A7944">
            <v>4552000</v>
          </cell>
          <cell r="B7944" t="str">
            <v>Галемский Николай Владимирович</v>
          </cell>
          <cell r="C7944" t="str">
            <v>Для работников/физ.лиц (общий доступ)</v>
          </cell>
          <cell r="D7944" t="str">
            <v>Цех энергообеспечения Отделение по ремонту и обслуживанию электрооб</v>
          </cell>
          <cell r="E7944" t="str">
            <v>Электромонтер по ремонту и обслуживанию электрооборудования 6 разряд</v>
          </cell>
          <cell r="F7944" t="str">
            <v>г. Мончегорск</v>
          </cell>
          <cell r="G7944" t="str">
            <v>Рабочие</v>
          </cell>
          <cell r="H7944" t="str">
            <v>КГМК Цех энергообеспечения</v>
          </cell>
          <cell r="I7944">
            <v>42564</v>
          </cell>
        </row>
        <row r="7945">
          <cell r="A7945">
            <v>4552001</v>
          </cell>
          <cell r="B7945" t="str">
            <v>Яковлев Александр Олегович</v>
          </cell>
          <cell r="C7945" t="str">
            <v>Для работников/физ.лиц (общий доступ)</v>
          </cell>
          <cell r="D7945" t="str">
            <v>Контрольно-аналитический центр Испытательная лаборатория Отдел нера</v>
          </cell>
          <cell r="E7945" t="str">
            <v>Дефектоскопист рентгено, гаммаграфирования 6 разряда</v>
          </cell>
          <cell r="F7945" t="str">
            <v>г. Мончегорск</v>
          </cell>
          <cell r="G7945" t="str">
            <v>Рабочие</v>
          </cell>
          <cell r="H7945" t="str">
            <v>КГМК Контрольно-аналит. центр</v>
          </cell>
          <cell r="I7945">
            <v>42641</v>
          </cell>
        </row>
        <row r="7946">
          <cell r="A7946">
            <v>4552009</v>
          </cell>
          <cell r="B7946" t="str">
            <v>Абрамов Сергей Анатольевич</v>
          </cell>
          <cell r="C7946" t="str">
            <v>Для работников/физ.лиц (общий доступ)</v>
          </cell>
          <cell r="D7946" t="str">
            <v>Цех электролиза никеля Электромеханослужба Электрослужба Дежурная (</v>
          </cell>
          <cell r="E7946" t="str">
            <v>Электромонтер по ремонту и обслуживанию электрооборудования 4 разряд</v>
          </cell>
          <cell r="F7946" t="str">
            <v>г. Мончегорск</v>
          </cell>
          <cell r="G7946" t="str">
            <v>Рабочие</v>
          </cell>
          <cell r="H7946" t="str">
            <v>КГМК Цех электролиза никеля</v>
          </cell>
          <cell r="I7946">
            <v>42564</v>
          </cell>
        </row>
        <row r="7947">
          <cell r="A7947">
            <v>4552010</v>
          </cell>
          <cell r="B7947" t="str">
            <v>Бабаш Сергей Викторович</v>
          </cell>
          <cell r="C7947" t="str">
            <v>Для работников/физ.лиц (общий доступ)</v>
          </cell>
          <cell r="D7947" t="str">
            <v>Цех электролиза никеля Гидрометаллургическое отделение № 2 Основная</v>
          </cell>
          <cell r="E7947" t="str">
            <v>Аппаратчик-гидрометаллург 4 разряда</v>
          </cell>
          <cell r="F7947" t="str">
            <v>г. Мончегорск</v>
          </cell>
          <cell r="G7947" t="str">
            <v>Рабочие</v>
          </cell>
          <cell r="H7947" t="str">
            <v>КГМК Цех электролиза никеля</v>
          </cell>
          <cell r="I7947">
            <v>42564</v>
          </cell>
        </row>
        <row r="7948">
          <cell r="A7948">
            <v>4552011</v>
          </cell>
          <cell r="B7948" t="str">
            <v>Княжеский Павел Александрович</v>
          </cell>
          <cell r="C7948" t="str">
            <v>Для работников/физ.лиц (общий доступ)</v>
          </cell>
          <cell r="D7948" t="str">
            <v>Рафинировочный цех Обжиговое отделение</v>
          </cell>
          <cell r="E7948" t="str">
            <v>Обжигальщик 4 разряда</v>
          </cell>
          <cell r="F7948" t="str">
            <v>г. Мончегорск</v>
          </cell>
          <cell r="G7948" t="str">
            <v>Рабочие</v>
          </cell>
          <cell r="H7948" t="str">
            <v>КГМК Рафинировочный цех</v>
          </cell>
          <cell r="I7948">
            <v>42807</v>
          </cell>
        </row>
        <row r="7949">
          <cell r="A7949">
            <v>4552017</v>
          </cell>
          <cell r="B7949" t="str">
            <v>Завойкин Евгений Александрович</v>
          </cell>
          <cell r="C7949" t="str">
            <v>Для работников/физ.лиц (общий доступ)</v>
          </cell>
          <cell r="D7949" t="str">
            <v>Цех электролиза никеля Кобальтовое отделение</v>
          </cell>
          <cell r="E7949" t="str">
            <v>Электролизник водных растворов 4 разряда</v>
          </cell>
          <cell r="F7949" t="str">
            <v>г. Мончегорск</v>
          </cell>
          <cell r="G7949" t="str">
            <v>Рабочие</v>
          </cell>
          <cell r="H7949" t="str">
            <v>КГМК Цех электролиза никеля</v>
          </cell>
          <cell r="I7949">
            <v>42649</v>
          </cell>
        </row>
        <row r="7950">
          <cell r="A7950">
            <v>4552019</v>
          </cell>
          <cell r="B7950" t="str">
            <v>Шаяхметов Марат Флюрович</v>
          </cell>
          <cell r="C7950" t="str">
            <v>Для работников/физ.лиц (общий доступ)</v>
          </cell>
          <cell r="D7950" t="str">
            <v>Транспортный цех Служба ремонтов и технического обслуживания Участо</v>
          </cell>
          <cell r="E7950" t="str">
            <v>Слесарь по ремонту подвижного состава 5 разряда</v>
          </cell>
          <cell r="F7950" t="str">
            <v>г. Мончегорск</v>
          </cell>
          <cell r="G7950" t="str">
            <v>Рабочие</v>
          </cell>
          <cell r="H7950" t="str">
            <v>КГМК Транспортный цех</v>
          </cell>
          <cell r="I7950">
            <v>42564</v>
          </cell>
        </row>
        <row r="7951">
          <cell r="A7951">
            <v>4552021</v>
          </cell>
          <cell r="B7951" t="str">
            <v>Каряпин Владимир Владимирович</v>
          </cell>
          <cell r="C7951" t="str">
            <v>Для работников/физ.лиц (общий доступ)</v>
          </cell>
          <cell r="D7951" t="str">
            <v>Транспортный цех Служба пути I околоток</v>
          </cell>
          <cell r="E7951" t="str">
            <v>Монтер пути 4 разряда</v>
          </cell>
          <cell r="F7951" t="str">
            <v>г. Мончегорск</v>
          </cell>
          <cell r="G7951" t="str">
            <v>Рабочие</v>
          </cell>
          <cell r="H7951" t="str">
            <v>КГМК Транспортный цех</v>
          </cell>
          <cell r="I7951">
            <v>42564</v>
          </cell>
        </row>
        <row r="7952">
          <cell r="A7952">
            <v>4552023</v>
          </cell>
          <cell r="B7952" t="str">
            <v>Архипов Алексей Васильевич</v>
          </cell>
          <cell r="C7952" t="str">
            <v>Для работников/физ.лиц (общий доступ)</v>
          </cell>
          <cell r="D7952" t="str">
            <v>Цех энергообеспечения Отделение по ремонту и обслуживанию электрооб</v>
          </cell>
          <cell r="E7952" t="str">
            <v>Электромонтер по ремонту и обслуживанию электрооборудования 5 разряд</v>
          </cell>
          <cell r="F7952" t="str">
            <v>г. Мончегорск</v>
          </cell>
          <cell r="G7952" t="str">
            <v>Рабочие</v>
          </cell>
          <cell r="H7952" t="str">
            <v>КГМК Цех энергообеспечения</v>
          </cell>
          <cell r="I7952">
            <v>42564</v>
          </cell>
        </row>
        <row r="7953">
          <cell r="A7953">
            <v>4552032</v>
          </cell>
          <cell r="B7953" t="str">
            <v>Матвеев Алексей Александрович</v>
          </cell>
          <cell r="C7953" t="str">
            <v>Для работников/физ.лиц (общий доступ)</v>
          </cell>
          <cell r="D7953" t="str">
            <v>Металлургический цех Химико-металлургический участок</v>
          </cell>
          <cell r="E7953" t="str">
            <v>Старший мастер основного производственного участка</v>
          </cell>
          <cell r="F7953" t="str">
            <v>г. Мончегорск</v>
          </cell>
          <cell r="G7953" t="str">
            <v>Руководители</v>
          </cell>
          <cell r="H7953" t="str">
            <v>КГМК Металлургический цех</v>
          </cell>
          <cell r="I7953">
            <v>42564</v>
          </cell>
        </row>
        <row r="7954">
          <cell r="A7954">
            <v>4552035</v>
          </cell>
          <cell r="B7954" t="str">
            <v>Ворохов Дмитрий Аркадьевич</v>
          </cell>
          <cell r="C7954" t="str">
            <v>Для работников/физ.лиц (общий доступ)</v>
          </cell>
          <cell r="D7954" t="str">
            <v>Транспортный цех Служба ремонтов и технического обслуживания Участо</v>
          </cell>
          <cell r="E7954" t="str">
            <v>Помощник машиниста тепловоза</v>
          </cell>
          <cell r="F7954" t="str">
            <v>г. Мончегорск</v>
          </cell>
          <cell r="G7954" t="str">
            <v>Рабочие</v>
          </cell>
          <cell r="H7954" t="str">
            <v>КГМК Транспортный цех</v>
          </cell>
          <cell r="I7954">
            <v>42564</v>
          </cell>
        </row>
        <row r="7955">
          <cell r="A7955">
            <v>4552038</v>
          </cell>
          <cell r="B7955" t="str">
            <v>Ефимов Алексей Валерьевич</v>
          </cell>
          <cell r="C7955" t="str">
            <v>Для работников/физ.лиц (особый доступ)</v>
          </cell>
          <cell r="D7955" t="str">
            <v>Департамент безопасности Отдел экономической безопасности и служебн</v>
          </cell>
          <cell r="E7955" t="str">
            <v>Главный специалист</v>
          </cell>
          <cell r="F7955" t="str">
            <v>г. Мончегорск</v>
          </cell>
          <cell r="G7955" t="str">
            <v>Руководители</v>
          </cell>
          <cell r="H7955" t="str">
            <v>КГМК Управление</v>
          </cell>
          <cell r="I7955">
            <v>42564</v>
          </cell>
        </row>
        <row r="7956">
          <cell r="A7956">
            <v>4552046</v>
          </cell>
          <cell r="B7956" t="str">
            <v>Шушков Роман Николаевич</v>
          </cell>
          <cell r="C7956" t="str">
            <v>Для работников/физ.лиц (общий доступ)</v>
          </cell>
          <cell r="D7956" t="str">
            <v>Цех электролиза никеля Электромеханослужба Энергослужба Участок по</v>
          </cell>
          <cell r="E7956" t="str">
            <v>Слесарь-ремонтник 5 разряда</v>
          </cell>
          <cell r="F7956" t="str">
            <v>г. Мончегорск</v>
          </cell>
          <cell r="G7956" t="str">
            <v>Рабочие</v>
          </cell>
          <cell r="H7956" t="str">
            <v>КГМК Цех электролиза никеля</v>
          </cell>
          <cell r="I7956">
            <v>42564</v>
          </cell>
        </row>
        <row r="7957">
          <cell r="A7957">
            <v>4552057</v>
          </cell>
          <cell r="B7957" t="str">
            <v>Олейников Антон Александрович</v>
          </cell>
          <cell r="C7957" t="str">
            <v>Для работников/физ.лиц (особый доступ)</v>
          </cell>
          <cell r="D7957" t="str">
            <v>Управление промышленной безопасности</v>
          </cell>
          <cell r="E7957" t="str">
            <v>Заместитель начальника управления-начальник службы охраны труда</v>
          </cell>
          <cell r="F7957" t="str">
            <v>г. Мончегорск</v>
          </cell>
          <cell r="G7957" t="str">
            <v>Руководители</v>
          </cell>
          <cell r="H7957" t="str">
            <v>КГМК Управление</v>
          </cell>
          <cell r="I7957">
            <v>42564</v>
          </cell>
        </row>
        <row r="7958">
          <cell r="A7958">
            <v>4552061</v>
          </cell>
          <cell r="B7958" t="str">
            <v>Багаева Ольга Евгеньевна</v>
          </cell>
          <cell r="C7958" t="str">
            <v>Для работников/физ.лиц (общий доступ)</v>
          </cell>
          <cell r="D7958" t="str">
            <v>Центр информационных технологий и автоматизации производства Отдел</v>
          </cell>
          <cell r="E7958" t="str">
            <v>Специалист 1 категории</v>
          </cell>
          <cell r="F7958" t="str">
            <v>г. Мончегорск</v>
          </cell>
          <cell r="G7958" t="str">
            <v>Специалисты</v>
          </cell>
          <cell r="H7958" t="str">
            <v>КГМК ЦИТиАП</v>
          </cell>
          <cell r="I7958">
            <v>42753</v>
          </cell>
        </row>
        <row r="7959">
          <cell r="A7959">
            <v>4552069</v>
          </cell>
          <cell r="B7959" t="str">
            <v>Старшова Евгения Сергеевна</v>
          </cell>
          <cell r="C7959" t="str">
            <v>Для работников/физ.лиц (общий доступ)</v>
          </cell>
          <cell r="D7959" t="str">
            <v>Цех энергообеспечения Теплоэлектроцентраль Котлотурбинный цех Турб</v>
          </cell>
          <cell r="E7959" t="str">
            <v>Машинист-обходчик по турбинному оборудованию 3 разряда</v>
          </cell>
          <cell r="F7959" t="str">
            <v>г. Мончегорск</v>
          </cell>
          <cell r="G7959" t="str">
            <v>Рабочие</v>
          </cell>
          <cell r="H7959" t="str">
            <v>КГМК Цех энергообеспечения</v>
          </cell>
          <cell r="I7959">
            <v>42564</v>
          </cell>
        </row>
        <row r="7960">
          <cell r="A7960">
            <v>4552075</v>
          </cell>
          <cell r="B7960" t="str">
            <v>Арисова Наталья Алексеевна</v>
          </cell>
          <cell r="C7960" t="str">
            <v>Для работников/физ.лиц (общий доступ)</v>
          </cell>
          <cell r="D7960" t="str">
            <v>Транспортный цех Планово-экономическое бюро</v>
          </cell>
          <cell r="E7960" t="str">
            <v>Экономист 2 категории</v>
          </cell>
          <cell r="F7960" t="str">
            <v>г. Мончегорск</v>
          </cell>
          <cell r="G7960" t="str">
            <v>Специалисты</v>
          </cell>
          <cell r="H7960" t="str">
            <v>КГМК Транспортный цех</v>
          </cell>
          <cell r="I7960">
            <v>42564</v>
          </cell>
        </row>
        <row r="7961">
          <cell r="A7961">
            <v>4552076</v>
          </cell>
          <cell r="B7961" t="str">
            <v>Еремеева Анастасия Анатольевна</v>
          </cell>
          <cell r="C7961" t="str">
            <v>Для работников/физ.лиц (общий доступ)</v>
          </cell>
          <cell r="D7961" t="str">
            <v>Департамент персонала Отдел социальных программ</v>
          </cell>
          <cell r="E7961" t="str">
            <v>Главный специалист</v>
          </cell>
          <cell r="F7961" t="str">
            <v>г. Мончегорск</v>
          </cell>
          <cell r="G7961" t="str">
            <v>Руководители</v>
          </cell>
          <cell r="H7961" t="str">
            <v>КГМК Управление</v>
          </cell>
          <cell r="I7961">
            <v>42564</v>
          </cell>
        </row>
        <row r="7962">
          <cell r="A7962">
            <v>4552079</v>
          </cell>
          <cell r="B7962" t="str">
            <v>Кириллова Екатерина Александровна</v>
          </cell>
          <cell r="C7962" t="str">
            <v>Для работников/физ.лиц (общий доступ)</v>
          </cell>
          <cell r="D7962" t="str">
            <v>Управление инвестиционного планирования</v>
          </cell>
          <cell r="E7962" t="str">
            <v>Главный специалист</v>
          </cell>
          <cell r="F7962" t="str">
            <v>г. Мончегорск</v>
          </cell>
          <cell r="G7962" t="str">
            <v>Руководители</v>
          </cell>
          <cell r="H7962" t="str">
            <v>КГМК Управление</v>
          </cell>
          <cell r="I7962">
            <v>42650</v>
          </cell>
        </row>
        <row r="7963">
          <cell r="A7963">
            <v>4552084</v>
          </cell>
          <cell r="B7963" t="str">
            <v>Соловьев Андрей Валерьевич</v>
          </cell>
          <cell r="C7963" t="str">
            <v>Для работников/физ.лиц (общий доступ)</v>
          </cell>
          <cell r="D7963" t="str">
            <v>Управление общественных связей Отдел внутрикорпоративных коммуника</v>
          </cell>
          <cell r="E7963" t="str">
            <v>Заместитель начальника отдела</v>
          </cell>
          <cell r="F7963" t="str">
            <v>г. Мончегорск</v>
          </cell>
          <cell r="G7963" t="str">
            <v>Руководители</v>
          </cell>
          <cell r="H7963" t="str">
            <v>КГМК Управление</v>
          </cell>
          <cell r="I7963">
            <v>42676</v>
          </cell>
        </row>
        <row r="7964">
          <cell r="A7964">
            <v>4552085</v>
          </cell>
          <cell r="B7964" t="str">
            <v>Братенков Евгений Александрович</v>
          </cell>
          <cell r="C7964" t="str">
            <v>Для работников/физ.лиц (общий доступ)</v>
          </cell>
          <cell r="D7964" t="str">
            <v>Цех материально - технического обеспечения Служба ремонта технологич</v>
          </cell>
          <cell r="E7964" t="str">
            <v>Слесарь-ремонтник 5 разряда</v>
          </cell>
          <cell r="F7964" t="str">
            <v>г. Мончегорск</v>
          </cell>
          <cell r="G7964" t="str">
            <v>Рабочие</v>
          </cell>
          <cell r="H7964" t="str">
            <v>КГМК Цех МТО</v>
          </cell>
          <cell r="I7964">
            <v>42564</v>
          </cell>
        </row>
        <row r="7965">
          <cell r="A7965">
            <v>4552086</v>
          </cell>
          <cell r="B7965" t="str">
            <v>Яциненко Алексей Николаевич</v>
          </cell>
          <cell r="C7965" t="str">
            <v>Для работников/физ.лиц (общий доступ)</v>
          </cell>
          <cell r="D7965" t="str">
            <v>Цех электролиза никеля Гидрометаллургическое отделение № 2 Передел в</v>
          </cell>
          <cell r="E7965" t="str">
            <v>Аппаратчик-гидрометаллург 5 разряда</v>
          </cell>
          <cell r="F7965" t="str">
            <v>г. Мончегорск</v>
          </cell>
          <cell r="G7965" t="str">
            <v>Рабочие</v>
          </cell>
          <cell r="H7965" t="str">
            <v>КГМК Цех электролиза никеля</v>
          </cell>
          <cell r="I7965">
            <v>42564</v>
          </cell>
        </row>
        <row r="7966">
          <cell r="A7966">
            <v>4552087</v>
          </cell>
          <cell r="B7966" t="str">
            <v>Балькин Тимофей Евгеньевич</v>
          </cell>
          <cell r="C7966" t="str">
            <v>Для работников/физ.лиц (общий доступ)</v>
          </cell>
          <cell r="D7966" t="str">
            <v>Транспортный цех Служба железнодорожных перевозок и погрузочно-разг</v>
          </cell>
          <cell r="E7966" t="str">
            <v>Машинист тепловоза</v>
          </cell>
          <cell r="F7966" t="str">
            <v>г. Мончегорск</v>
          </cell>
          <cell r="G7966" t="str">
            <v>Рабочие</v>
          </cell>
          <cell r="H7966" t="str">
            <v>КГМК Транспортный цех</v>
          </cell>
          <cell r="I7966">
            <v>42671</v>
          </cell>
        </row>
        <row r="7967">
          <cell r="A7967">
            <v>4552089</v>
          </cell>
          <cell r="B7967" t="str">
            <v>Лопатин Максим Николаевич</v>
          </cell>
          <cell r="C7967" t="str">
            <v>Для работников/физ.лиц (общий доступ)</v>
          </cell>
          <cell r="D7967" t="str">
            <v>Цех электролиза никеля Электролизное отделение № 2</v>
          </cell>
          <cell r="E7967" t="str">
            <v>Электролизник водных растворов 3 разряда</v>
          </cell>
          <cell r="F7967" t="str">
            <v>г. Мончегорск</v>
          </cell>
          <cell r="G7967" t="str">
            <v>Рабочие</v>
          </cell>
          <cell r="H7967" t="str">
            <v>КГМК Цех электролиза никеля</v>
          </cell>
          <cell r="I7967">
            <v>42564</v>
          </cell>
        </row>
        <row r="7968">
          <cell r="A7968">
            <v>4552090</v>
          </cell>
          <cell r="B7968" t="str">
            <v>Терехов Андрей Викторович</v>
          </cell>
          <cell r="C7968" t="str">
            <v>Для работников/физ.лиц (общий доступ)</v>
          </cell>
          <cell r="D7968" t="str">
            <v>Транспортный цех Служба ремонтов и технического обслуживания Участо</v>
          </cell>
          <cell r="E7968" t="str">
            <v>Испытатель двигателей 6 разряда</v>
          </cell>
          <cell r="F7968" t="str">
            <v>г. Мончегорск</v>
          </cell>
          <cell r="G7968" t="str">
            <v>Рабочие</v>
          </cell>
          <cell r="H7968" t="str">
            <v>КГМК Транспортный цех</v>
          </cell>
          <cell r="I7968">
            <v>42564</v>
          </cell>
        </row>
        <row r="7969">
          <cell r="A7969">
            <v>4552094</v>
          </cell>
          <cell r="B7969" t="str">
            <v>Селезова Ксения Ивановна</v>
          </cell>
          <cell r="C7969" t="str">
            <v>Для работников/физ.лиц (общий доступ)</v>
          </cell>
          <cell r="D7969" t="str">
            <v>Рафинировочный цех Отделение разделения файнштейна Участок дроблени</v>
          </cell>
          <cell r="E7969" t="str">
            <v>Машинист крана (крановщик) 4 разряда</v>
          </cell>
          <cell r="F7969" t="str">
            <v>г. Мончегорск</v>
          </cell>
          <cell r="G7969" t="str">
            <v>Рабочие</v>
          </cell>
          <cell r="H7969" t="str">
            <v>КГМК Рафинировочный цех</v>
          </cell>
          <cell r="I7969">
            <v>42564</v>
          </cell>
        </row>
        <row r="7970">
          <cell r="A7970">
            <v>4552097</v>
          </cell>
          <cell r="B7970" t="str">
            <v>Мухин Вячеслав Викторович</v>
          </cell>
          <cell r="C7970" t="str">
            <v>Для работников/физ.лиц (общий доступ)</v>
          </cell>
          <cell r="D7970" t="str">
            <v>Цех электролиза никеля Технологическое отделение Гидрометаллургиче</v>
          </cell>
          <cell r="E7970" t="str">
            <v>Аппаратчик-гидрометаллург 3 разряда</v>
          </cell>
          <cell r="F7970" t="str">
            <v>г. Мончегорск</v>
          </cell>
          <cell r="G7970" t="str">
            <v>Рабочие</v>
          </cell>
          <cell r="H7970" t="str">
            <v>КГМК Цех электролиза никеля</v>
          </cell>
          <cell r="I7970">
            <v>42564</v>
          </cell>
        </row>
        <row r="7971">
          <cell r="A7971">
            <v>4552106</v>
          </cell>
          <cell r="B7971" t="str">
            <v>Кулынин Александр Владимирович</v>
          </cell>
          <cell r="C7971" t="str">
            <v>Для работников/физ.лиц (общий доступ)</v>
          </cell>
          <cell r="D7971" t="str">
            <v>Транспортный цех Служба железнодорожных перевозок и погрузочно-разг</v>
          </cell>
          <cell r="E7971" t="str">
            <v>Начальник смены</v>
          </cell>
          <cell r="F7971" t="str">
            <v>г. Мончегорск</v>
          </cell>
          <cell r="G7971" t="str">
            <v>Руководители</v>
          </cell>
          <cell r="H7971" t="str">
            <v>КГМК Транспортный цех</v>
          </cell>
          <cell r="I7971">
            <v>42564</v>
          </cell>
        </row>
        <row r="7972">
          <cell r="A7972">
            <v>4552107</v>
          </cell>
          <cell r="B7972" t="str">
            <v>Унжаков Алексей Юрьевич</v>
          </cell>
          <cell r="C7972" t="str">
            <v>Для работников/физ.лиц (общий доступ)</v>
          </cell>
          <cell r="D7972" t="str">
            <v>Цех электролиза никеля Отделение готовой продукции Участок № 2</v>
          </cell>
          <cell r="E7972" t="str">
            <v>Чистильщик продукции 4 разряда</v>
          </cell>
          <cell r="F7972" t="str">
            <v>г. Мончегорск</v>
          </cell>
          <cell r="G7972" t="str">
            <v>Рабочие</v>
          </cell>
          <cell r="H7972" t="str">
            <v>КГМК Цех электролиза никеля</v>
          </cell>
          <cell r="I7972">
            <v>42779</v>
          </cell>
        </row>
        <row r="7973">
          <cell r="A7973">
            <v>4552115</v>
          </cell>
          <cell r="B7973" t="str">
            <v>Калинин Илья Игоревич</v>
          </cell>
          <cell r="C7973" t="str">
            <v>Для работников/физ.лиц (общий доступ)</v>
          </cell>
          <cell r="D7973" t="str">
            <v>Цех энергообеспечения Производственно-техническое бюро</v>
          </cell>
          <cell r="E7973" t="str">
            <v>Инженер</v>
          </cell>
          <cell r="F7973" t="str">
            <v>г. Мончегорск</v>
          </cell>
          <cell r="G7973" t="str">
            <v>Специалисты</v>
          </cell>
          <cell r="H7973" t="str">
            <v>КГМК Цех энергообеспечения</v>
          </cell>
          <cell r="I7973">
            <v>42564</v>
          </cell>
        </row>
        <row r="7974">
          <cell r="A7974">
            <v>4552117</v>
          </cell>
          <cell r="B7974" t="str">
            <v>Волова Елена Игоревна</v>
          </cell>
          <cell r="C7974" t="str">
            <v>Для работников/физ.лиц (общий доступ)</v>
          </cell>
          <cell r="D7974" t="str">
            <v>Департамент персонала Группа по разработке профессиональных стандар</v>
          </cell>
          <cell r="E7974" t="str">
            <v>Специалист 1 категории</v>
          </cell>
          <cell r="F7974" t="str">
            <v>г. Мончегорск</v>
          </cell>
          <cell r="G7974" t="str">
            <v>Специалисты</v>
          </cell>
          <cell r="H7974" t="str">
            <v>КГМК Управление</v>
          </cell>
          <cell r="I7974">
            <v>42828</v>
          </cell>
        </row>
        <row r="7975">
          <cell r="A7975">
            <v>4552118</v>
          </cell>
          <cell r="B7975" t="str">
            <v>Крекнин Игорь Владимирович</v>
          </cell>
          <cell r="C7975" t="str">
            <v>Для работников/физ.лиц (общий доступ)</v>
          </cell>
          <cell r="D7975" t="str">
            <v>Цех электролиза никеля Технологическое отделение Гидрометаллургиче</v>
          </cell>
          <cell r="E7975" t="str">
            <v>Аппаратчик-гидрометаллург 4 разряда</v>
          </cell>
          <cell r="F7975" t="str">
            <v>г. Мончегорск</v>
          </cell>
          <cell r="G7975" t="str">
            <v>Рабочие</v>
          </cell>
          <cell r="H7975" t="str">
            <v>КГМК Цех электролиза никеля</v>
          </cell>
          <cell r="I7975">
            <v>42564</v>
          </cell>
        </row>
        <row r="7976">
          <cell r="A7976">
            <v>4552124</v>
          </cell>
          <cell r="B7976" t="str">
            <v>Соловьева Елена Валерьевна</v>
          </cell>
          <cell r="C7976" t="str">
            <v>Для работников/физ.лиц (общий доступ)</v>
          </cell>
          <cell r="D7976" t="str">
            <v>Управление делами Отдел документационного обеспечения Секретариат</v>
          </cell>
          <cell r="E7976" t="str">
            <v>Секретарь-референт</v>
          </cell>
          <cell r="F7976" t="str">
            <v>г. Мончегорск</v>
          </cell>
          <cell r="G7976" t="str">
            <v>Служащие</v>
          </cell>
          <cell r="H7976" t="str">
            <v>КГМК Управление</v>
          </cell>
          <cell r="I7976">
            <v>42823</v>
          </cell>
        </row>
        <row r="7977">
          <cell r="A7977">
            <v>4552126</v>
          </cell>
          <cell r="B7977" t="str">
            <v>Лебедева Светлана Викторовна</v>
          </cell>
          <cell r="C7977" t="str">
            <v>Для работников/физ.лиц (общий доступ)</v>
          </cell>
          <cell r="D7977" t="str">
            <v>Управление бухгалтерского учета Отдел учета расчетов с юридическими</v>
          </cell>
          <cell r="E7977" t="str">
            <v>Специалист ведущий</v>
          </cell>
          <cell r="F7977" t="str">
            <v>г. Мончегорск</v>
          </cell>
          <cell r="G7977" t="str">
            <v>Специалисты</v>
          </cell>
          <cell r="H7977" t="str">
            <v>КГМК Управление</v>
          </cell>
          <cell r="I7977">
            <v>42564</v>
          </cell>
        </row>
        <row r="7978">
          <cell r="A7978">
            <v>4552127</v>
          </cell>
          <cell r="B7978" t="str">
            <v>Бортник Анжелика Сергеевна</v>
          </cell>
          <cell r="C7978" t="str">
            <v>Для работников/физ.лиц (общий доступ)</v>
          </cell>
          <cell r="D7978" t="str">
            <v>Департамент персонала Группа по разработке профессиональных стандар</v>
          </cell>
          <cell r="E7978" t="str">
            <v>Специалист 1 категории</v>
          </cell>
          <cell r="F7978" t="str">
            <v>г. Мончегорск</v>
          </cell>
          <cell r="G7978" t="str">
            <v>Специалисты</v>
          </cell>
          <cell r="H7978" t="str">
            <v>КГМК Управление</v>
          </cell>
          <cell r="I7978">
            <v>42795</v>
          </cell>
        </row>
        <row r="7979">
          <cell r="A7979">
            <v>4552132</v>
          </cell>
          <cell r="B7979" t="str">
            <v>Калмыков Николай Николаевич</v>
          </cell>
          <cell r="C7979" t="str">
            <v>Для работников/физ.лиц (общий доступ)</v>
          </cell>
          <cell r="D7979" t="str">
            <v>Цех энергообеспечения Отделение по ремонту и обслуживанию электрооб</v>
          </cell>
          <cell r="E7979" t="str">
            <v>Электромонтер по ремонту и обслуживанию электрооборудования 5 разряд</v>
          </cell>
          <cell r="F7979" t="str">
            <v>г. Мончегорск</v>
          </cell>
          <cell r="G7979" t="str">
            <v>Рабочие</v>
          </cell>
          <cell r="H7979" t="str">
            <v>КГМК Цех энергообеспечения</v>
          </cell>
          <cell r="I7979">
            <v>42564</v>
          </cell>
        </row>
        <row r="7980">
          <cell r="A7980">
            <v>4552134</v>
          </cell>
          <cell r="B7980" t="str">
            <v>Кожевников Виталий Викторович</v>
          </cell>
          <cell r="C7980" t="str">
            <v>Для работников/физ.лиц (общий доступ)</v>
          </cell>
          <cell r="D7980" t="str">
            <v>Цех электролиза никеля Электромеханослужба Механослужба Механослуж</v>
          </cell>
          <cell r="E7980" t="str">
            <v>Слесарь-ремонтник 4 разряда</v>
          </cell>
          <cell r="F7980" t="str">
            <v>г. Мончегорск</v>
          </cell>
          <cell r="G7980" t="str">
            <v>Рабочие</v>
          </cell>
          <cell r="H7980" t="str">
            <v>КГМК Цех электролиза никеля</v>
          </cell>
          <cell r="I7980">
            <v>42725</v>
          </cell>
        </row>
        <row r="7981">
          <cell r="A7981">
            <v>4552136</v>
          </cell>
          <cell r="B7981" t="str">
            <v>Соломатин Николай Витальевич</v>
          </cell>
          <cell r="C7981" t="str">
            <v>Для работников/физ.лиц (общий доступ)</v>
          </cell>
          <cell r="D7981" t="str">
            <v>Цех электролиза никеля Электролизное отделение № 2</v>
          </cell>
          <cell r="E7981" t="str">
            <v>Электролизник водных растворов 5 разряда</v>
          </cell>
          <cell r="F7981" t="str">
            <v>г. Мончегорск</v>
          </cell>
          <cell r="G7981" t="str">
            <v>Рабочие</v>
          </cell>
          <cell r="H7981" t="str">
            <v>КГМК Цех электролиза никеля</v>
          </cell>
          <cell r="I7981">
            <v>42564</v>
          </cell>
        </row>
        <row r="7982">
          <cell r="A7982">
            <v>4552139</v>
          </cell>
          <cell r="B7982" t="str">
            <v>Бедрина Елена Владимировна</v>
          </cell>
          <cell r="C7982" t="str">
            <v>Для работников/физ.лиц (общий доступ)</v>
          </cell>
          <cell r="D7982" t="str">
            <v>Планово-экономическое управление Отдел планирования производства и</v>
          </cell>
          <cell r="E7982" t="str">
            <v>Специалист ведущий</v>
          </cell>
          <cell r="F7982" t="str">
            <v>г. Мончегорск</v>
          </cell>
          <cell r="G7982" t="str">
            <v>Специалисты</v>
          </cell>
          <cell r="H7982" t="str">
            <v>КГМК Управление</v>
          </cell>
          <cell r="I7982">
            <v>42586</v>
          </cell>
        </row>
        <row r="7983">
          <cell r="A7983">
            <v>4552140</v>
          </cell>
          <cell r="B7983" t="str">
            <v>Горевая Елена Владимировна</v>
          </cell>
          <cell r="C7983" t="str">
            <v>Для работников/физ.лиц (общий доступ)</v>
          </cell>
          <cell r="D7983" t="str">
            <v>Департамент персонала Отдел развития персонала</v>
          </cell>
          <cell r="E7983" t="str">
            <v>Ведущий специалист</v>
          </cell>
          <cell r="F7983" t="str">
            <v>г. Мончегорск</v>
          </cell>
          <cell r="G7983" t="str">
            <v>Специалисты</v>
          </cell>
          <cell r="H7983" t="str">
            <v>КГМК Управление</v>
          </cell>
          <cell r="I7983">
            <v>42592</v>
          </cell>
        </row>
        <row r="7984">
          <cell r="A7984">
            <v>4552146</v>
          </cell>
          <cell r="B7984" t="str">
            <v>Муликова Жанна Анатольевна</v>
          </cell>
          <cell r="C7984" t="str">
            <v>Для работников/физ.лиц (общий доступ)</v>
          </cell>
          <cell r="D7984" t="str">
            <v>Управление делами Отдел документационного обеспечения Секретариат</v>
          </cell>
          <cell r="E7984" t="str">
            <v>Секретарь</v>
          </cell>
          <cell r="F7984" t="str">
            <v>г. Мончегорск</v>
          </cell>
          <cell r="G7984" t="str">
            <v>Служащие</v>
          </cell>
          <cell r="H7984" t="str">
            <v>КГМК Управление</v>
          </cell>
          <cell r="I7984">
            <v>42564</v>
          </cell>
        </row>
        <row r="7985">
          <cell r="A7985">
            <v>4552148</v>
          </cell>
          <cell r="B7985" t="str">
            <v>Зубарева Любовь Георгиевна</v>
          </cell>
          <cell r="C7985" t="str">
            <v>Для работников/физ.лиц (общий доступ)</v>
          </cell>
          <cell r="D7985" t="str">
            <v>Цех электролиза никеля Электролизное отделение № 2</v>
          </cell>
          <cell r="E7985" t="str">
            <v>Электролизник водных растворов 4 разряда</v>
          </cell>
          <cell r="F7985" t="str">
            <v>г. Мончегорск</v>
          </cell>
          <cell r="G7985" t="str">
            <v>Рабочие</v>
          </cell>
          <cell r="H7985" t="str">
            <v>КГМК Цех электролиза никеля</v>
          </cell>
          <cell r="I7985">
            <v>42672</v>
          </cell>
        </row>
        <row r="7986">
          <cell r="A7986">
            <v>4552151</v>
          </cell>
          <cell r="B7986" t="str">
            <v>Аракчеева Любовь Петровна</v>
          </cell>
          <cell r="C7986" t="str">
            <v>Для работников/физ.лиц (общий доступ)</v>
          </cell>
          <cell r="D7986" t="str">
            <v>Транспортный цех Служба железнодорожных перевозок и погрузочно-разг</v>
          </cell>
          <cell r="E7986" t="str">
            <v>Приемосдатчик груза и багажа</v>
          </cell>
          <cell r="F7986" t="str">
            <v>г. Мончегорск</v>
          </cell>
          <cell r="G7986" t="str">
            <v>Рабочие</v>
          </cell>
          <cell r="H7986" t="str">
            <v>КГМК Транспортный цех</v>
          </cell>
          <cell r="I7986">
            <v>42564</v>
          </cell>
        </row>
        <row r="7987">
          <cell r="A7987">
            <v>4552154</v>
          </cell>
          <cell r="B7987" t="str">
            <v>Московский Анатолий Сергеевич</v>
          </cell>
          <cell r="C7987" t="str">
            <v>Для работников/физ.лиц (общий доступ)</v>
          </cell>
          <cell r="D7987" t="str">
            <v>Рафинировочный цех Электромеханослужба Энергослужба Бригада по ремо</v>
          </cell>
          <cell r="E7987" t="str">
            <v>Электрогазосварщик 5 разряда</v>
          </cell>
          <cell r="F7987" t="str">
            <v>г. Мончегорск</v>
          </cell>
          <cell r="G7987" t="str">
            <v>Рабочие</v>
          </cell>
          <cell r="H7987" t="str">
            <v>КГМК Рафинировочный цех</v>
          </cell>
          <cell r="I7987">
            <v>42564</v>
          </cell>
        </row>
        <row r="7988">
          <cell r="A7988">
            <v>4552155</v>
          </cell>
          <cell r="B7988" t="str">
            <v>Ардыковская Ксения Николаевна</v>
          </cell>
          <cell r="C7988" t="str">
            <v>Для работников/физ.лиц (общий доступ)</v>
          </cell>
          <cell r="D7988" t="str">
            <v>Управление бухгалтерского учета Отдел учета внеоборотных активов</v>
          </cell>
          <cell r="E7988" t="str">
            <v>Специалист ведущий</v>
          </cell>
          <cell r="F7988" t="str">
            <v>г. Мончегорск</v>
          </cell>
          <cell r="G7988" t="str">
            <v>Специалисты</v>
          </cell>
          <cell r="H7988" t="str">
            <v>КГМК Управление</v>
          </cell>
          <cell r="I7988">
            <v>42590</v>
          </cell>
        </row>
        <row r="7989">
          <cell r="A7989">
            <v>4552163</v>
          </cell>
          <cell r="B7989" t="str">
            <v>Соболева Марина Михайловна</v>
          </cell>
          <cell r="C7989" t="str">
            <v>Для работников/физ.лиц (общий доступ)</v>
          </cell>
          <cell r="D7989" t="str">
            <v>Рафинировочный цех Электромеханослужба Механослужба Механослужба э</v>
          </cell>
          <cell r="E7989" t="str">
            <v>Электрогазосварщик 5 разряда</v>
          </cell>
          <cell r="F7989" t="str">
            <v>г. Мончегорск</v>
          </cell>
          <cell r="G7989" t="str">
            <v>Рабочие</v>
          </cell>
          <cell r="H7989" t="str">
            <v>КГМК Рафинировочный цех</v>
          </cell>
          <cell r="I7989">
            <v>42564</v>
          </cell>
        </row>
        <row r="7990">
          <cell r="A7990">
            <v>4552164</v>
          </cell>
          <cell r="B7990" t="str">
            <v>Поспелов Дмитрий Владимирович</v>
          </cell>
          <cell r="C7990" t="str">
            <v>Для работников/физ.лиц (общий доступ)</v>
          </cell>
          <cell r="D7990" t="str">
            <v>Цех электролиза никеля Электролизное отделение № 2</v>
          </cell>
          <cell r="E7990" t="str">
            <v>Катодчик 4 разряда</v>
          </cell>
          <cell r="F7990" t="str">
            <v>г. Мончегорск</v>
          </cell>
          <cell r="G7990" t="str">
            <v>Рабочие</v>
          </cell>
          <cell r="H7990" t="str">
            <v>КГМК Цех электролиза никеля</v>
          </cell>
          <cell r="I7990">
            <v>42564</v>
          </cell>
        </row>
        <row r="7991">
          <cell r="A7991">
            <v>4552167</v>
          </cell>
          <cell r="B7991" t="str">
            <v>Татарков Дмитрий Сергеевич</v>
          </cell>
          <cell r="C7991" t="str">
            <v>Для работников/физ.лиц (общий доступ)</v>
          </cell>
          <cell r="D7991" t="str">
            <v>Центр информационных технологий и автоматизации производства Служба</v>
          </cell>
          <cell r="E7991" t="str">
            <v>Инженер-электроник 2 категории</v>
          </cell>
          <cell r="F7991" t="str">
            <v>г. Мончегорск</v>
          </cell>
          <cell r="G7991" t="str">
            <v>Специалисты</v>
          </cell>
          <cell r="H7991" t="str">
            <v>КГМК ЦИТиАП</v>
          </cell>
          <cell r="I7991">
            <v>42564</v>
          </cell>
        </row>
        <row r="7992">
          <cell r="A7992">
            <v>4552169</v>
          </cell>
          <cell r="B7992" t="str">
            <v>Бобрикова Татьяна Николаевна</v>
          </cell>
          <cell r="C7992" t="str">
            <v>Для работников/физ.лиц (общий доступ)</v>
          </cell>
          <cell r="D7992" t="str">
            <v>Цех материально - технического обеспечения Участок готовой продукции</v>
          </cell>
          <cell r="E7992" t="str">
            <v>Кладовщик</v>
          </cell>
          <cell r="F7992" t="str">
            <v>г. Мончегорск</v>
          </cell>
          <cell r="G7992" t="str">
            <v>Рабочие</v>
          </cell>
          <cell r="H7992" t="str">
            <v>КГМК Цех МТО</v>
          </cell>
          <cell r="I7992">
            <v>42839</v>
          </cell>
        </row>
        <row r="7993">
          <cell r="A7993">
            <v>4552173</v>
          </cell>
          <cell r="B7993" t="str">
            <v>Кадыгрибова Наталья Ивановна</v>
          </cell>
          <cell r="C7993" t="str">
            <v>Для работников/физ.лиц (общий доступ)</v>
          </cell>
          <cell r="D7993" t="str">
            <v>Цех электролиза никеля Электролизное отделение № 2</v>
          </cell>
          <cell r="E7993" t="str">
            <v>Электролизник водных растворов 4 разряда</v>
          </cell>
          <cell r="F7993" t="str">
            <v>г. Мончегорск</v>
          </cell>
          <cell r="G7993" t="str">
            <v>Рабочие</v>
          </cell>
          <cell r="H7993" t="str">
            <v>КГМК Цех электролиза никеля</v>
          </cell>
          <cell r="I7993">
            <v>42564</v>
          </cell>
        </row>
        <row r="7994">
          <cell r="A7994">
            <v>4552175</v>
          </cell>
          <cell r="B7994" t="str">
            <v>Чепурко Надежда Евгеньевна</v>
          </cell>
          <cell r="C7994" t="str">
            <v>Для работников/физ.лиц (общий доступ)</v>
          </cell>
          <cell r="D7994" t="str">
            <v>Управление бухгалтерского учета Отдел учета расчетов с персоналом</v>
          </cell>
          <cell r="E7994" t="str">
            <v>Специалист 2 категории</v>
          </cell>
          <cell r="F7994" t="str">
            <v>г. Мончегорск</v>
          </cell>
          <cell r="G7994" t="str">
            <v>Специалисты</v>
          </cell>
          <cell r="H7994" t="str">
            <v>КГМК Управление</v>
          </cell>
          <cell r="I7994">
            <v>42564</v>
          </cell>
        </row>
        <row r="7995">
          <cell r="A7995">
            <v>4552177</v>
          </cell>
          <cell r="B7995" t="str">
            <v>Бархударян Роман Самвелович</v>
          </cell>
          <cell r="C7995" t="str">
            <v>Для работников/физ.лиц (общий доступ)</v>
          </cell>
          <cell r="D7995" t="str">
            <v>Рафинировочный цех Электропечное отделение</v>
          </cell>
          <cell r="E7995" t="str">
            <v>Плавильщик 5 разряда</v>
          </cell>
          <cell r="F7995" t="str">
            <v>г. Мончегорск</v>
          </cell>
          <cell r="G7995" t="str">
            <v>Рабочие</v>
          </cell>
          <cell r="H7995" t="str">
            <v>КГМК Рафинировочный цех</v>
          </cell>
          <cell r="I7995">
            <v>42564</v>
          </cell>
        </row>
        <row r="7996">
          <cell r="A7996">
            <v>4552180</v>
          </cell>
          <cell r="B7996" t="str">
            <v>Шатунов Максим Сергеевич</v>
          </cell>
          <cell r="C7996" t="str">
            <v>Для работников/физ.лиц (общий доступ)</v>
          </cell>
          <cell r="D7996" t="str">
            <v>Цех электролиза никеля Гидрометаллургическое отделение № 2 Бригада о</v>
          </cell>
          <cell r="E7996" t="str">
            <v>Аппаратчик-гидрометаллург 4 разряда</v>
          </cell>
          <cell r="F7996" t="str">
            <v>г. Мончегорск</v>
          </cell>
          <cell r="G7996" t="str">
            <v>Рабочие</v>
          </cell>
          <cell r="H7996" t="str">
            <v>КГМК Цех электролиза никеля</v>
          </cell>
          <cell r="I7996">
            <v>42564</v>
          </cell>
        </row>
        <row r="7997">
          <cell r="A7997">
            <v>4552188</v>
          </cell>
          <cell r="B7997" t="str">
            <v>Сысоева Елена Борисовна</v>
          </cell>
          <cell r="C7997" t="str">
            <v>Для работников/физ.лиц (общий доступ)</v>
          </cell>
          <cell r="D7997" t="str">
            <v>Департамент персонала Отдел организации и оплаты труда</v>
          </cell>
          <cell r="E7997" t="str">
            <v>Заместитель начальника отдела</v>
          </cell>
          <cell r="F7997" t="str">
            <v>г. Мончегорск</v>
          </cell>
          <cell r="G7997" t="str">
            <v>Руководители</v>
          </cell>
          <cell r="H7997" t="str">
            <v>КГМК Управление</v>
          </cell>
          <cell r="I7997">
            <v>42564</v>
          </cell>
        </row>
        <row r="7998">
          <cell r="A7998">
            <v>4552189</v>
          </cell>
          <cell r="B7998" t="str">
            <v>Новикова Светлана Александровна</v>
          </cell>
          <cell r="C7998" t="str">
            <v>Для работников/физ.лиц (общий доступ)</v>
          </cell>
          <cell r="D7998" t="str">
            <v>Департамент персонала Отдел организации и оплаты труда Бюро бюджетно</v>
          </cell>
          <cell r="E7998" t="str">
            <v>Специалист ведущий</v>
          </cell>
          <cell r="F7998" t="str">
            <v>г. Мончегорск</v>
          </cell>
          <cell r="G7998" t="str">
            <v>Специалисты</v>
          </cell>
          <cell r="H7998" t="str">
            <v>КГМК Управление</v>
          </cell>
          <cell r="I7998">
            <v>42683</v>
          </cell>
        </row>
        <row r="7999">
          <cell r="A7999">
            <v>4552194</v>
          </cell>
          <cell r="B7999" t="str">
            <v>Бойко Максим Анатольевич</v>
          </cell>
          <cell r="C7999" t="str">
            <v>Для работников/физ.лиц (общий доступ)</v>
          </cell>
          <cell r="D7999" t="str">
            <v>Рафинировочный цех Электропечное отделение</v>
          </cell>
          <cell r="E7999" t="str">
            <v>Стропальщик 5 разряда</v>
          </cell>
          <cell r="F7999" t="str">
            <v>г. Мончегорск</v>
          </cell>
          <cell r="G7999" t="str">
            <v>Рабочие</v>
          </cell>
          <cell r="H7999" t="str">
            <v>КГМК Рафинировочный цех</v>
          </cell>
          <cell r="I7999">
            <v>42564</v>
          </cell>
        </row>
        <row r="8000">
          <cell r="A8000">
            <v>4552199</v>
          </cell>
          <cell r="B8000" t="str">
            <v>Глебова Наталья Владимировна</v>
          </cell>
          <cell r="C8000" t="str">
            <v>Для работников/физ.лиц (общий доступ)</v>
          </cell>
          <cell r="D8000" t="str">
            <v>Управление инвестиционного планирования Отдел организации проектны</v>
          </cell>
          <cell r="E8000" t="str">
            <v>Главный специалист</v>
          </cell>
          <cell r="F8000" t="str">
            <v>г. Мончегорск</v>
          </cell>
          <cell r="G8000" t="str">
            <v>Руководители</v>
          </cell>
          <cell r="H8000" t="str">
            <v>КГМК Управление</v>
          </cell>
          <cell r="I8000">
            <v>42564</v>
          </cell>
        </row>
        <row r="8001">
          <cell r="A8001">
            <v>4552201</v>
          </cell>
          <cell r="B8001" t="str">
            <v>Мирошник Алексей Михайлович</v>
          </cell>
          <cell r="C8001" t="str">
            <v>Для работников/физ.лиц (общий доступ)</v>
          </cell>
          <cell r="D8001" t="str">
            <v>Цех электролиза никеля Электролизное отделение № 2</v>
          </cell>
          <cell r="E8001" t="str">
            <v>Электролизник водных растворов 5 разряда</v>
          </cell>
          <cell r="F8001" t="str">
            <v>г. Мончегорск</v>
          </cell>
          <cell r="G8001" t="str">
            <v>Рабочие</v>
          </cell>
          <cell r="H8001" t="str">
            <v>КГМК Цех электролиза никеля</v>
          </cell>
          <cell r="I8001">
            <v>42675</v>
          </cell>
        </row>
        <row r="8002">
          <cell r="A8002">
            <v>4552202</v>
          </cell>
          <cell r="B8002" t="str">
            <v>Долгов Дмитрий Александрович</v>
          </cell>
          <cell r="C8002" t="str">
            <v>Для работников/физ.лиц (общий доступ)</v>
          </cell>
          <cell r="D8002" t="str">
            <v>Управление капитального строительства Отдел капитального строитель</v>
          </cell>
          <cell r="E8002" t="str">
            <v>Специалист 2 категории</v>
          </cell>
          <cell r="F8002" t="str">
            <v>г. Мончегорск</v>
          </cell>
          <cell r="G8002" t="str">
            <v>Специалисты</v>
          </cell>
          <cell r="H8002" t="str">
            <v>КГМК Управление</v>
          </cell>
          <cell r="I8002">
            <v>42564</v>
          </cell>
        </row>
        <row r="8003">
          <cell r="A8003">
            <v>4552204</v>
          </cell>
          <cell r="B8003" t="str">
            <v>Пидемский Андрей Николаевич</v>
          </cell>
          <cell r="C8003" t="str">
            <v>Для работников/физ.лиц (особый доступ)</v>
          </cell>
          <cell r="D8003" t="str">
            <v>Цех материально - технического обеспечения</v>
          </cell>
          <cell r="E8003" t="str">
            <v>Начальник цеха</v>
          </cell>
          <cell r="F8003" t="str">
            <v>г. Мончегорск</v>
          </cell>
          <cell r="G8003" t="str">
            <v>Руководители</v>
          </cell>
          <cell r="H8003" t="str">
            <v>КГМК Цех МТО</v>
          </cell>
          <cell r="I8003">
            <v>42748</v>
          </cell>
        </row>
        <row r="8004">
          <cell r="A8004">
            <v>4552205</v>
          </cell>
          <cell r="B8004" t="str">
            <v>Васильева Ирина Сергеевна</v>
          </cell>
          <cell r="C8004" t="str">
            <v>Для работников/физ.лиц (общий доступ)</v>
          </cell>
          <cell r="D8004" t="str">
            <v>Центр информационных технологий и автоматизации производства Бюро п</v>
          </cell>
          <cell r="E8004" t="str">
            <v>Экономист по труду 2 категории</v>
          </cell>
          <cell r="F8004" t="str">
            <v>г. Мончегорск</v>
          </cell>
          <cell r="G8004" t="str">
            <v>Специалисты</v>
          </cell>
          <cell r="H8004" t="str">
            <v>КГМК ЦИТиАП</v>
          </cell>
          <cell r="I8004">
            <v>42566</v>
          </cell>
        </row>
        <row r="8005">
          <cell r="A8005">
            <v>4552206</v>
          </cell>
          <cell r="B8005" t="str">
            <v>Юлдашева Светлана Владимировна</v>
          </cell>
          <cell r="C8005" t="str">
            <v>Для работников/физ.лиц (общий доступ)</v>
          </cell>
          <cell r="D8005" t="str">
            <v>Контрольно-аналитический центр Отдел технического контроля Участок</v>
          </cell>
          <cell r="E8005" t="str">
            <v>Мастер контрольный</v>
          </cell>
          <cell r="F8005" t="str">
            <v>г. Мончегорск</v>
          </cell>
          <cell r="G8005" t="str">
            <v>Руководители</v>
          </cell>
          <cell r="H8005" t="str">
            <v>КГМК Контрольно-аналит. центр</v>
          </cell>
          <cell r="I8005">
            <v>42564</v>
          </cell>
        </row>
        <row r="8006">
          <cell r="A8006">
            <v>4552207</v>
          </cell>
          <cell r="B8006" t="str">
            <v>Рыхлова Светлана Анатольевна</v>
          </cell>
          <cell r="C8006" t="str">
            <v>Для работников/физ.лиц (общий доступ)</v>
          </cell>
          <cell r="D8006" t="str">
            <v>Цех электролиза никеля Технологическое отделение Гидрометаллургиче</v>
          </cell>
          <cell r="E8006" t="str">
            <v>Аппаратчик-гидрометаллург 4 разряда</v>
          </cell>
          <cell r="F8006" t="str">
            <v>г. Мончегорск</v>
          </cell>
          <cell r="G8006" t="str">
            <v>Рабочие</v>
          </cell>
          <cell r="H8006" t="str">
            <v>КГМК Цех электролиза никеля</v>
          </cell>
          <cell r="I8006">
            <v>42649</v>
          </cell>
        </row>
        <row r="8007">
          <cell r="A8007">
            <v>4552208</v>
          </cell>
          <cell r="B8007" t="str">
            <v>Минина Людмила Борисовна</v>
          </cell>
          <cell r="C8007" t="str">
            <v>Для работников/физ.лиц (особый доступ)</v>
          </cell>
          <cell r="D8007" t="str">
            <v>Проектный офис Планово-экономический отдел Сметно-аналитическое бюр</v>
          </cell>
          <cell r="E8007" t="str">
            <v>Главный специалист</v>
          </cell>
          <cell r="F8007" t="str">
            <v>г. Мончегорск</v>
          </cell>
          <cell r="G8007" t="str">
            <v>Руководители</v>
          </cell>
          <cell r="H8007" t="str">
            <v>КГМК Управление</v>
          </cell>
          <cell r="I8007">
            <v>42564</v>
          </cell>
        </row>
        <row r="8008">
          <cell r="A8008">
            <v>4552210</v>
          </cell>
          <cell r="B8008" t="str">
            <v>Елесичева Ольга Михайловна</v>
          </cell>
          <cell r="C8008" t="str">
            <v>Для работников/физ.лиц (общий доступ)</v>
          </cell>
          <cell r="D8008" t="str">
            <v>Цех электролиза никеля Гидрометаллургическое отделение № 2 Основная</v>
          </cell>
          <cell r="E8008" t="str">
            <v>Аппаратчик-гидрометаллург 4 разряда</v>
          </cell>
          <cell r="F8008" t="str">
            <v>г. Мончегорск</v>
          </cell>
          <cell r="G8008" t="str">
            <v>Рабочие</v>
          </cell>
          <cell r="H8008" t="str">
            <v>КГМК Цех электролиза никеля</v>
          </cell>
          <cell r="I8008">
            <v>42564</v>
          </cell>
        </row>
        <row r="8009">
          <cell r="A8009">
            <v>4552211</v>
          </cell>
          <cell r="B8009" t="str">
            <v>Фомичева Анжелика Александровна</v>
          </cell>
          <cell r="C8009" t="str">
            <v>Для работников/физ.лиц (общий доступ)</v>
          </cell>
          <cell r="D8009" t="str">
            <v>Управление бухгалтерского учета Отдел учета расчетов с персоналом</v>
          </cell>
          <cell r="E8009" t="str">
            <v>Специалист</v>
          </cell>
          <cell r="F8009" t="str">
            <v>г. Мончегорск</v>
          </cell>
          <cell r="G8009" t="str">
            <v>Специалисты</v>
          </cell>
          <cell r="H8009" t="str">
            <v>КГМК Управление</v>
          </cell>
          <cell r="I8009">
            <v>42842</v>
          </cell>
        </row>
        <row r="8010">
          <cell r="A8010">
            <v>4552213</v>
          </cell>
          <cell r="B8010" t="str">
            <v>Жукова Елена Борисовна</v>
          </cell>
          <cell r="C8010" t="str">
            <v>Для работников/физ.лиц (общий доступ)</v>
          </cell>
          <cell r="D8010" t="str">
            <v>Контрольно-аналитический центр Отдел технического контроля Участок</v>
          </cell>
          <cell r="E8010" t="str">
            <v>Контролер продукции цветной металлургии 4 разряда</v>
          </cell>
          <cell r="F8010" t="str">
            <v>г. Мончегорск</v>
          </cell>
          <cell r="G8010" t="str">
            <v>Рабочие</v>
          </cell>
          <cell r="H8010" t="str">
            <v>КГМК Контрольно-аналит. центр</v>
          </cell>
          <cell r="I8010">
            <v>42800</v>
          </cell>
        </row>
        <row r="8011">
          <cell r="A8011">
            <v>4552216</v>
          </cell>
          <cell r="B8011" t="str">
            <v>Лебедева Ольга Борисовна</v>
          </cell>
          <cell r="C8011" t="str">
            <v>Для работников/физ.лиц (общий доступ)</v>
          </cell>
          <cell r="D8011" t="str">
            <v>Транспортный цех Служба железнодорожных перевозок и погрузочно-разг</v>
          </cell>
          <cell r="E8011" t="str">
            <v>Приемщик поездов 4 разряда</v>
          </cell>
          <cell r="F8011" t="str">
            <v>г. Мончегорск</v>
          </cell>
          <cell r="G8011" t="str">
            <v>Рабочие</v>
          </cell>
          <cell r="H8011" t="str">
            <v>КГМК Транспортный цех</v>
          </cell>
          <cell r="I8011">
            <v>42564</v>
          </cell>
        </row>
        <row r="8012">
          <cell r="A8012">
            <v>4552219</v>
          </cell>
          <cell r="B8012" t="str">
            <v>Градусов Михаил Юрьевич</v>
          </cell>
          <cell r="C8012" t="str">
            <v>Для работников/физ.лиц (общий доступ)</v>
          </cell>
          <cell r="D8012" t="str">
            <v>Цех электролиза никеля Электролизное отделение № 2</v>
          </cell>
          <cell r="E8012" t="str">
            <v>Электролизник водных растворов 5 разряда</v>
          </cell>
          <cell r="F8012" t="str">
            <v>г. Мончегорск</v>
          </cell>
          <cell r="G8012" t="str">
            <v>Рабочие</v>
          </cell>
          <cell r="H8012" t="str">
            <v>КГМК Цех электролиза никеля</v>
          </cell>
          <cell r="I8012">
            <v>42564</v>
          </cell>
        </row>
        <row r="8013">
          <cell r="A8013">
            <v>4552220</v>
          </cell>
          <cell r="B8013" t="str">
            <v>Иванов Сергей Эйнерович</v>
          </cell>
          <cell r="C8013" t="str">
            <v>Для работников/физ.лиц (общий доступ)</v>
          </cell>
          <cell r="D8013" t="str">
            <v>Рафинировочный цех Электромеханослужба Энергослужба Бригада по ремо</v>
          </cell>
          <cell r="E8013" t="str">
            <v>Слесарь-ремонтник 5 разряда</v>
          </cell>
          <cell r="F8013" t="str">
            <v>г. Мончегорск</v>
          </cell>
          <cell r="G8013" t="str">
            <v>Рабочие</v>
          </cell>
          <cell r="H8013" t="str">
            <v>КГМК Рафинировочный цех</v>
          </cell>
          <cell r="I8013">
            <v>42641</v>
          </cell>
        </row>
        <row r="8014">
          <cell r="A8014">
            <v>4552226</v>
          </cell>
          <cell r="B8014" t="str">
            <v>Пестерняк Анастасия Александровна</v>
          </cell>
          <cell r="C8014" t="str">
            <v>Для работников/физ.лиц (общий доступ)</v>
          </cell>
          <cell r="D8014" t="str">
            <v>Контрольно-аналитический центр Испытательная лаборатория Отдел охра</v>
          </cell>
          <cell r="E8014" t="str">
            <v>Инженер</v>
          </cell>
          <cell r="F8014" t="str">
            <v>г. Мончегорск</v>
          </cell>
          <cell r="G8014" t="str">
            <v>Специалисты</v>
          </cell>
          <cell r="H8014" t="str">
            <v>КГМК Контрольно-аналит. центр</v>
          </cell>
          <cell r="I8014">
            <v>42564</v>
          </cell>
        </row>
        <row r="8015">
          <cell r="A8015">
            <v>4552229</v>
          </cell>
          <cell r="B8015" t="str">
            <v>Алексеева Светлана Алексеевна</v>
          </cell>
          <cell r="C8015" t="str">
            <v>Для работников/физ.лиц (общий доступ)</v>
          </cell>
          <cell r="D8015" t="str">
            <v>Цех материально - технического обеспечения Складская служба Группа с</v>
          </cell>
          <cell r="E8015" t="str">
            <v>Кладовщик</v>
          </cell>
          <cell r="F8015" t="str">
            <v>г. Мончегорск</v>
          </cell>
          <cell r="G8015" t="str">
            <v>Рабочие</v>
          </cell>
          <cell r="H8015" t="str">
            <v>КГМК Цех МТО</v>
          </cell>
          <cell r="I8015">
            <v>42564</v>
          </cell>
        </row>
        <row r="8016">
          <cell r="A8016">
            <v>4552230</v>
          </cell>
          <cell r="B8016" t="str">
            <v>Смирнова Анна Альбертовна</v>
          </cell>
          <cell r="C8016" t="str">
            <v>Для работников/физ.лиц (общий доступ)</v>
          </cell>
          <cell r="D8016" t="str">
            <v>Контрольно-аналитический центр Испытательная лаборатория Аналитиче</v>
          </cell>
          <cell r="E8016" t="str">
            <v>Лаборант рентгеноспектрального анализа 6 разряда</v>
          </cell>
          <cell r="F8016" t="str">
            <v>г. Мончегорск</v>
          </cell>
          <cell r="G8016" t="str">
            <v>Рабочие</v>
          </cell>
          <cell r="H8016" t="str">
            <v>КГМК Контрольно-аналит. центр</v>
          </cell>
          <cell r="I8016">
            <v>42564</v>
          </cell>
        </row>
        <row r="8017">
          <cell r="A8017">
            <v>4552241</v>
          </cell>
          <cell r="B8017" t="str">
            <v>Шадрин Юрий Юрьевич</v>
          </cell>
          <cell r="C8017" t="str">
            <v>Для работников/физ.лиц (общий доступ)</v>
          </cell>
          <cell r="D8017" t="str">
            <v>Металлургический цех Плавильный участок медного производства</v>
          </cell>
          <cell r="E8017" t="str">
            <v>Стропальщик 5 разряда</v>
          </cell>
          <cell r="F8017" t="str">
            <v>г. Мончегорск</v>
          </cell>
          <cell r="G8017" t="str">
            <v>Рабочие</v>
          </cell>
          <cell r="H8017" t="str">
            <v>КГМК Металлургический цех</v>
          </cell>
          <cell r="I8017">
            <v>42564</v>
          </cell>
        </row>
        <row r="8018">
          <cell r="A8018">
            <v>4552244</v>
          </cell>
          <cell r="B8018" t="str">
            <v>Вершинин Андрей Владимирович</v>
          </cell>
          <cell r="C8018" t="str">
            <v>Для работников/физ.лиц (общий доступ)</v>
          </cell>
          <cell r="D8018" t="str">
            <v>Рафинировочный цех Электромеханослужба Электромеханослужба серноки</v>
          </cell>
          <cell r="E8018" t="str">
            <v>Электромонтер по ремонту и обслуживанию электрооборудования 5 разряд</v>
          </cell>
          <cell r="F8018" t="str">
            <v>г. Мончегорск</v>
          </cell>
          <cell r="G8018" t="str">
            <v>Рабочие</v>
          </cell>
          <cell r="H8018" t="str">
            <v>КГМК Рафинировочный цех</v>
          </cell>
          <cell r="I8018">
            <v>42564</v>
          </cell>
        </row>
        <row r="8019">
          <cell r="A8019">
            <v>4552248</v>
          </cell>
          <cell r="B8019" t="str">
            <v>Метелкин Владимир Евгеньевич</v>
          </cell>
          <cell r="C8019" t="str">
            <v>Для работников/физ.лиц (общий доступ)</v>
          </cell>
          <cell r="D8019" t="str">
            <v>Цех электролиза никеля Кобальтовое отделение</v>
          </cell>
          <cell r="E8019" t="str">
            <v>Аппаратчик-гидрометаллург 5 разряда</v>
          </cell>
          <cell r="F8019" t="str">
            <v>г. Мончегорск</v>
          </cell>
          <cell r="G8019" t="str">
            <v>Рабочие</v>
          </cell>
          <cell r="H8019" t="str">
            <v>КГМК Цех электролиза никеля</v>
          </cell>
          <cell r="I8019">
            <v>42564</v>
          </cell>
        </row>
        <row r="8020">
          <cell r="A8020">
            <v>4552250</v>
          </cell>
          <cell r="B8020" t="str">
            <v>Ильин Данил Ефимович</v>
          </cell>
          <cell r="C8020" t="str">
            <v>Для работников/физ.лиц (общий доступ)</v>
          </cell>
          <cell r="D8020" t="str">
            <v>Центр информационных технологий и автоматизации производства Служба</v>
          </cell>
          <cell r="E8020" t="str">
            <v>Специалист</v>
          </cell>
          <cell r="F8020" t="str">
            <v>г. Мончегорск</v>
          </cell>
          <cell r="G8020" t="str">
            <v>Специалисты</v>
          </cell>
          <cell r="H8020" t="str">
            <v>КГМК ЦИТиАП</v>
          </cell>
          <cell r="I8020">
            <v>42564</v>
          </cell>
        </row>
        <row r="8021">
          <cell r="A8021">
            <v>4552252</v>
          </cell>
          <cell r="B8021" t="str">
            <v>Мезенина Надежда Викторовна</v>
          </cell>
          <cell r="C8021" t="str">
            <v>Для работников/физ.лиц (общий доступ)</v>
          </cell>
          <cell r="D8021" t="str">
            <v>Цех электролиза никеля Электролизное отделение № 2</v>
          </cell>
          <cell r="E8021" t="str">
            <v>Машинист крана (крановщик) 4 разряда</v>
          </cell>
          <cell r="F8021" t="str">
            <v>г. Мончегорск</v>
          </cell>
          <cell r="G8021" t="str">
            <v>Рабочие</v>
          </cell>
          <cell r="H8021" t="str">
            <v>КГМК Цех электролиза никеля</v>
          </cell>
          <cell r="I8021">
            <v>42564</v>
          </cell>
        </row>
        <row r="8022">
          <cell r="A8022">
            <v>4552253</v>
          </cell>
          <cell r="B8022" t="str">
            <v>Щербаков Вячеслав Витальевич</v>
          </cell>
          <cell r="C8022" t="str">
            <v>Для работников/физ.лиц (общий доступ)</v>
          </cell>
          <cell r="D8022" t="str">
            <v>Цех электролиза никеля Участок подготовки производства Бригада по ре</v>
          </cell>
          <cell r="E8022" t="str">
            <v>Футеровщик (кислотоупорщик) 4 разряда</v>
          </cell>
          <cell r="F8022" t="str">
            <v>г. Мончегорск</v>
          </cell>
          <cell r="G8022" t="str">
            <v>Рабочие</v>
          </cell>
          <cell r="H8022" t="str">
            <v>КГМК Цех электролиза никеля</v>
          </cell>
          <cell r="I8022">
            <v>42564</v>
          </cell>
        </row>
        <row r="8023">
          <cell r="A8023">
            <v>4552256</v>
          </cell>
          <cell r="B8023" t="str">
            <v>Торопова Наталья Николаевна</v>
          </cell>
          <cell r="C8023" t="str">
            <v>Для работников/физ.лиц (общий доступ)</v>
          </cell>
          <cell r="D8023" t="str">
            <v>Планово-экономическое управление Отдел ценообразования для подрядны</v>
          </cell>
          <cell r="E8023" t="str">
            <v>Начальник бюро</v>
          </cell>
          <cell r="F8023" t="str">
            <v>г. Мончегорск</v>
          </cell>
          <cell r="G8023" t="str">
            <v>Руководители</v>
          </cell>
          <cell r="H8023" t="str">
            <v>КГМК Управление</v>
          </cell>
          <cell r="I8023">
            <v>42564</v>
          </cell>
        </row>
        <row r="8024">
          <cell r="A8024">
            <v>4552258</v>
          </cell>
          <cell r="B8024" t="str">
            <v>Чурина Оксана Владимировна</v>
          </cell>
          <cell r="C8024" t="str">
            <v>Для работников/физ.лиц (общий доступ)</v>
          </cell>
          <cell r="D8024" t="str">
            <v>Мобилизационно-режимный отдел</v>
          </cell>
          <cell r="E8024" t="str">
            <v>Ведущий специалист</v>
          </cell>
          <cell r="F8024" t="str">
            <v>г. Мончегорск</v>
          </cell>
          <cell r="G8024" t="str">
            <v>Специалисты</v>
          </cell>
          <cell r="H8024" t="str">
            <v>КГМК Управление</v>
          </cell>
          <cell r="I8024">
            <v>42564</v>
          </cell>
        </row>
        <row r="8025">
          <cell r="A8025">
            <v>4552262</v>
          </cell>
          <cell r="B8025" t="str">
            <v>Корниенко Анатолий Игоревич</v>
          </cell>
          <cell r="C8025" t="str">
            <v>Для работников/физ.лиц (общий доступ)</v>
          </cell>
          <cell r="D8025" t="str">
            <v>Цех электролиза никеля Технологическое отделение Гидрометаллургиче</v>
          </cell>
          <cell r="E8025" t="str">
            <v>Аппаратчик-гидрометаллург 5 разряда</v>
          </cell>
          <cell r="F8025" t="str">
            <v>г. Мончегорск</v>
          </cell>
          <cell r="G8025" t="str">
            <v>Рабочие</v>
          </cell>
          <cell r="H8025" t="str">
            <v>КГМК Цех электролиза никеля</v>
          </cell>
          <cell r="I8025">
            <v>42564</v>
          </cell>
        </row>
        <row r="8026">
          <cell r="A8026">
            <v>4552265</v>
          </cell>
          <cell r="B8026" t="str">
            <v>Самохвалов Вячеслав Витальевич</v>
          </cell>
          <cell r="C8026" t="str">
            <v>Для работников/физ.лиц (общий доступ)</v>
          </cell>
          <cell r="D8026" t="str">
            <v>Цех электролиза никеля Электромеханослужба Механослужба Механослуж</v>
          </cell>
          <cell r="E8026" t="str">
            <v>Электрогазосварщик 5 разряда</v>
          </cell>
          <cell r="F8026" t="str">
            <v>г. Мончегорск</v>
          </cell>
          <cell r="G8026" t="str">
            <v>Рабочие</v>
          </cell>
          <cell r="H8026" t="str">
            <v>КГМК Цех электролиза никеля</v>
          </cell>
          <cell r="I8026">
            <v>42564</v>
          </cell>
        </row>
        <row r="8027">
          <cell r="A8027">
            <v>4552266</v>
          </cell>
          <cell r="B8027" t="str">
            <v>Коледа Олег Игоревич</v>
          </cell>
          <cell r="C8027" t="str">
            <v>Для работников/физ.лиц (общий доступ)</v>
          </cell>
          <cell r="D8027" t="str">
            <v>Цех электролиза никеля Технологическое отделение Электролизный учас</v>
          </cell>
          <cell r="E8027" t="str">
            <v>Электролизник водных растворов 5 разряда</v>
          </cell>
          <cell r="F8027" t="str">
            <v>г. Мончегорск</v>
          </cell>
          <cell r="G8027" t="str">
            <v>Рабочие</v>
          </cell>
          <cell r="H8027" t="str">
            <v>КГМК Цех электролиза никеля</v>
          </cell>
          <cell r="I8027">
            <v>42672</v>
          </cell>
        </row>
        <row r="8028">
          <cell r="A8028">
            <v>4552271</v>
          </cell>
          <cell r="B8028" t="str">
            <v>Полунеева Елена Александровна</v>
          </cell>
          <cell r="C8028" t="str">
            <v>Для работников/физ.лиц (общий доступ)</v>
          </cell>
          <cell r="D8028" t="str">
            <v>Цех энергообеспечения Отделение тепловодоснабжения и водоотведения</v>
          </cell>
          <cell r="E8028" t="str">
            <v>Аппаратчик гашения извести 3 разряда</v>
          </cell>
          <cell r="F8028" t="str">
            <v>г. Мончегорск</v>
          </cell>
          <cell r="G8028" t="str">
            <v>Рабочие</v>
          </cell>
          <cell r="H8028" t="str">
            <v>КГМК Цех энергообеспечения</v>
          </cell>
          <cell r="I8028">
            <v>42822</v>
          </cell>
        </row>
        <row r="8029">
          <cell r="A8029">
            <v>4552273</v>
          </cell>
          <cell r="B8029" t="str">
            <v>Махмудов Тимур Ранильевич</v>
          </cell>
          <cell r="C8029" t="str">
            <v>Для работников/физ.лиц (общий доступ)</v>
          </cell>
          <cell r="D8029" t="str">
            <v>Металлургический цех Химико-металлургический участок</v>
          </cell>
          <cell r="E8029" t="str">
            <v>Аппаратчик-гидрометаллург 4 разряда</v>
          </cell>
          <cell r="F8029" t="str">
            <v>г. Мончегорск</v>
          </cell>
          <cell r="G8029" t="str">
            <v>Рабочие</v>
          </cell>
          <cell r="H8029" t="str">
            <v>КГМК Металлургический цех</v>
          </cell>
          <cell r="I8029">
            <v>42626</v>
          </cell>
        </row>
        <row r="8030">
          <cell r="A8030">
            <v>4552274</v>
          </cell>
          <cell r="B8030" t="str">
            <v>Яскунова Вероника Александровна</v>
          </cell>
          <cell r="C8030" t="str">
            <v>Для работников/физ.лиц (общий доступ)</v>
          </cell>
          <cell r="D8030" t="str">
            <v>Цех энергообеспечения Теплоэлектроцентраль Котлотурбинный цех Коте</v>
          </cell>
          <cell r="E8030" t="str">
            <v>Машинист котлов 4 разряда</v>
          </cell>
          <cell r="F8030" t="str">
            <v>г. Мончегорск</v>
          </cell>
          <cell r="G8030" t="str">
            <v>Рабочие</v>
          </cell>
          <cell r="H8030" t="str">
            <v>КГМК Цех энергообеспечения</v>
          </cell>
          <cell r="I8030">
            <v>42564</v>
          </cell>
        </row>
        <row r="8031">
          <cell r="A8031">
            <v>4552275</v>
          </cell>
          <cell r="B8031" t="str">
            <v>Рыбакина Светлана Михайловна</v>
          </cell>
          <cell r="C8031" t="str">
            <v>Для работников/физ.лиц (общий доступ)</v>
          </cell>
          <cell r="D8031" t="str">
            <v>Цех электролиза никеля Электролизное отделение № 2</v>
          </cell>
          <cell r="E8031" t="str">
            <v>Электролизник водных растворов 4 разряда</v>
          </cell>
          <cell r="F8031" t="str">
            <v>г. Мончегорск</v>
          </cell>
          <cell r="G8031" t="str">
            <v>Рабочие</v>
          </cell>
          <cell r="H8031" t="str">
            <v>КГМК Цех электролиза никеля</v>
          </cell>
          <cell r="I8031">
            <v>42564</v>
          </cell>
        </row>
        <row r="8032">
          <cell r="A8032">
            <v>4552277</v>
          </cell>
          <cell r="B8032" t="str">
            <v>Козлов Алексей Александрович</v>
          </cell>
          <cell r="C8032" t="str">
            <v>Для работников/физ.лиц (общий доступ)</v>
          </cell>
          <cell r="D8032" t="str">
            <v>Рафинировочный цех Сернокислотное отделение Участок производства се</v>
          </cell>
          <cell r="E8032" t="str">
            <v>Аппаратчик очистки газа 5 разряда</v>
          </cell>
          <cell r="F8032" t="str">
            <v>г. Мончегорск</v>
          </cell>
          <cell r="G8032" t="str">
            <v>Рабочие</v>
          </cell>
          <cell r="H8032" t="str">
            <v>КГМК Рафинировочный цех</v>
          </cell>
          <cell r="I8032">
            <v>42564</v>
          </cell>
        </row>
        <row r="8033">
          <cell r="A8033">
            <v>4552281</v>
          </cell>
          <cell r="B8033" t="str">
            <v>Стрельцова Наталья Сергеевна</v>
          </cell>
          <cell r="C8033" t="str">
            <v>Для работников/физ.лиц (общий доступ)</v>
          </cell>
          <cell r="D8033" t="str">
            <v>Управление делами Отдел документационного обеспечения Бюро организа</v>
          </cell>
          <cell r="E8033" t="str">
            <v>Специалист 2 категории</v>
          </cell>
          <cell r="F8033" t="str">
            <v>г. Мончегорск</v>
          </cell>
          <cell r="G8033" t="str">
            <v>Специалисты</v>
          </cell>
          <cell r="H8033" t="str">
            <v>КГМК Управление</v>
          </cell>
          <cell r="I8033">
            <v>42852</v>
          </cell>
        </row>
        <row r="8034">
          <cell r="A8034">
            <v>4552282</v>
          </cell>
          <cell r="B8034" t="str">
            <v>Хлапова Ксения Геннадьевна</v>
          </cell>
          <cell r="C8034" t="str">
            <v>Для работников/физ.лиц (общий доступ)</v>
          </cell>
          <cell r="D8034" t="str">
            <v>Транспортный цех Бюро персонала, труда и заработной платы</v>
          </cell>
          <cell r="E8034" t="str">
            <v>Экономист по труду 2 категории</v>
          </cell>
          <cell r="F8034" t="str">
            <v>г. Мончегорск</v>
          </cell>
          <cell r="G8034" t="str">
            <v>Специалисты</v>
          </cell>
          <cell r="H8034" t="str">
            <v>КГМК Транспортный цех</v>
          </cell>
          <cell r="I8034">
            <v>42564</v>
          </cell>
        </row>
        <row r="8035">
          <cell r="A8035">
            <v>4552283</v>
          </cell>
          <cell r="B8035" t="str">
            <v>Гапеева Татьяна Викторовна</v>
          </cell>
          <cell r="C8035" t="str">
            <v>Для работников/физ.лиц (общий доступ)</v>
          </cell>
          <cell r="D8035" t="str">
            <v>Металлургический цех Участок вспомогательных работ</v>
          </cell>
          <cell r="E8035" t="str">
            <v>Маляр 4 разряда</v>
          </cell>
          <cell r="F8035" t="str">
            <v>г. Мончегорск</v>
          </cell>
          <cell r="G8035" t="str">
            <v>Рабочие</v>
          </cell>
          <cell r="H8035" t="str">
            <v>КГМК Металлургический цех</v>
          </cell>
          <cell r="I8035">
            <v>42564</v>
          </cell>
        </row>
        <row r="8036">
          <cell r="A8036">
            <v>4552286</v>
          </cell>
          <cell r="B8036" t="str">
            <v>Федотов Сергей Георгиевич</v>
          </cell>
          <cell r="C8036" t="str">
            <v>Для работников/физ.лиц (общий доступ)</v>
          </cell>
          <cell r="D8036" t="str">
            <v>Цех энергообеспечения Отделение по ремонту и обслуживанию энерго и м</v>
          </cell>
          <cell r="E8036" t="str">
            <v>Слесарь по ремонту оборудования котельных и пылеприготовительных це</v>
          </cell>
          <cell r="F8036" t="str">
            <v>г. Мончегорск</v>
          </cell>
          <cell r="G8036" t="str">
            <v>Рабочие</v>
          </cell>
          <cell r="H8036" t="str">
            <v>КГМК Цех энергообеспечения</v>
          </cell>
          <cell r="I8036">
            <v>42564</v>
          </cell>
        </row>
        <row r="8037">
          <cell r="A8037">
            <v>4552289</v>
          </cell>
          <cell r="B8037" t="str">
            <v>Анисимов Павел Михайлович</v>
          </cell>
          <cell r="C8037" t="str">
            <v>Для работников/физ.лиц (общий доступ)</v>
          </cell>
          <cell r="D8037" t="str">
            <v>Цех электролиза никеля Отделение карбонильного никеля</v>
          </cell>
          <cell r="E8037" t="str">
            <v>Старший мастер основного производственного участка</v>
          </cell>
          <cell r="F8037" t="str">
            <v>г. Мончегорск</v>
          </cell>
          <cell r="G8037" t="str">
            <v>Руководители</v>
          </cell>
          <cell r="H8037" t="str">
            <v>КГМК Цех электролиза никеля</v>
          </cell>
          <cell r="I8037">
            <v>42564</v>
          </cell>
        </row>
        <row r="8038">
          <cell r="A8038">
            <v>4552290</v>
          </cell>
          <cell r="B8038" t="str">
            <v>Малюкова Юлия Сергеевна</v>
          </cell>
          <cell r="C8038" t="str">
            <v>Для работников/физ.лиц (общий доступ)</v>
          </cell>
          <cell r="D8038" t="str">
            <v>Управление бухгалтерского учета Отдел текущих финансовых операций и</v>
          </cell>
          <cell r="E8038" t="str">
            <v>Специалист</v>
          </cell>
          <cell r="F8038" t="str">
            <v>г. Мончегорск</v>
          </cell>
          <cell r="G8038" t="str">
            <v>Специалисты</v>
          </cell>
          <cell r="H8038" t="str">
            <v>КГМК Управление</v>
          </cell>
          <cell r="I8038">
            <v>42564</v>
          </cell>
        </row>
        <row r="8039">
          <cell r="A8039">
            <v>4552291</v>
          </cell>
          <cell r="B8039" t="str">
            <v>Дериглазов Алексей Георгиевич</v>
          </cell>
          <cell r="C8039" t="str">
            <v>Для работников/физ.лиц (общий доступ)</v>
          </cell>
          <cell r="D8039" t="str">
            <v>Цех электролиза никеля Электромеханослужба Механослужба Механослуж</v>
          </cell>
          <cell r="E8039" t="str">
            <v>Слесарь-ремонтник 6 разряда</v>
          </cell>
          <cell r="F8039" t="str">
            <v>г. Мончегорск</v>
          </cell>
          <cell r="G8039" t="str">
            <v>Рабочие</v>
          </cell>
          <cell r="H8039" t="str">
            <v>КГМК Цех электролиза никеля</v>
          </cell>
          <cell r="I8039">
            <v>42564</v>
          </cell>
        </row>
        <row r="8040">
          <cell r="A8040">
            <v>4552295</v>
          </cell>
          <cell r="B8040" t="str">
            <v>Гулая Наталья Александровна</v>
          </cell>
          <cell r="C8040" t="str">
            <v>Для работников/физ.лиц (общий доступ)</v>
          </cell>
          <cell r="D8040" t="str">
            <v>Цех электролиза никеля Электролизное отделение № 2</v>
          </cell>
          <cell r="E8040" t="str">
            <v>Машинист крана (крановщик) 4 разряда</v>
          </cell>
          <cell r="F8040" t="str">
            <v>г. Мончегорск</v>
          </cell>
          <cell r="G8040" t="str">
            <v>Рабочие</v>
          </cell>
          <cell r="H8040" t="str">
            <v>КГМК Цех электролиза никеля</v>
          </cell>
          <cell r="I8040">
            <v>42564</v>
          </cell>
        </row>
        <row r="8041">
          <cell r="A8041">
            <v>4552298</v>
          </cell>
          <cell r="B8041" t="str">
            <v>Грызлова Евгения Валерьевна</v>
          </cell>
          <cell r="C8041" t="str">
            <v>Для работников/физ.лиц (общий доступ)</v>
          </cell>
          <cell r="D8041" t="str">
            <v>Управление материально-технического снабжения Отдел организации пос</v>
          </cell>
          <cell r="E8041" t="str">
            <v>Ведущий специалист</v>
          </cell>
          <cell r="F8041" t="str">
            <v>г. Мончегорск</v>
          </cell>
          <cell r="G8041" t="str">
            <v>Специалисты</v>
          </cell>
          <cell r="H8041" t="str">
            <v>КГМК Управление</v>
          </cell>
          <cell r="I8041">
            <v>42614</v>
          </cell>
        </row>
        <row r="8042">
          <cell r="A8042">
            <v>4552299</v>
          </cell>
          <cell r="B8042" t="str">
            <v>Анашкин Олег Михайлович</v>
          </cell>
          <cell r="C8042" t="str">
            <v>Для работников/физ.лиц (общий доступ)</v>
          </cell>
          <cell r="D8042" t="str">
            <v>Цех материально - технического обеспечения Участок централизованной</v>
          </cell>
          <cell r="E8042" t="str">
            <v>Грузчик</v>
          </cell>
          <cell r="F8042" t="str">
            <v>г. Мончегорск</v>
          </cell>
          <cell r="G8042" t="str">
            <v>Рабочие</v>
          </cell>
          <cell r="H8042" t="str">
            <v>КГМК Цех МТО</v>
          </cell>
          <cell r="I8042">
            <v>42564</v>
          </cell>
        </row>
        <row r="8043">
          <cell r="A8043">
            <v>4552301</v>
          </cell>
          <cell r="B8043" t="str">
            <v>Золотарева Оксана Михайловна</v>
          </cell>
          <cell r="C8043" t="str">
            <v>Для работников/физ.лиц (общий доступ)</v>
          </cell>
          <cell r="D8043" t="str">
            <v>Управление капитального строительства Отдел капитального строитель</v>
          </cell>
          <cell r="E8043" t="str">
            <v>Специалист</v>
          </cell>
          <cell r="F8043" t="str">
            <v>г. Мончегорск</v>
          </cell>
          <cell r="G8043" t="str">
            <v>Специалисты</v>
          </cell>
          <cell r="H8043" t="str">
            <v>КГМК Управление</v>
          </cell>
          <cell r="I8043">
            <v>42564</v>
          </cell>
        </row>
        <row r="8044">
          <cell r="A8044">
            <v>4552312</v>
          </cell>
          <cell r="B8044" t="str">
            <v>Каримов Рустам Рахимович</v>
          </cell>
          <cell r="C8044" t="str">
            <v>Для работников/физ.лиц (особый доступ)</v>
          </cell>
          <cell r="D8044" t="str">
            <v>Проектный офис Отдел инжиниринга и проектирования</v>
          </cell>
          <cell r="E8044" t="str">
            <v>Специалист ведущий</v>
          </cell>
          <cell r="F8044" t="str">
            <v>г. Мончегорск</v>
          </cell>
          <cell r="G8044" t="str">
            <v>Специалисты</v>
          </cell>
          <cell r="H8044" t="str">
            <v>КГМК Управление</v>
          </cell>
          <cell r="I8044">
            <v>42564</v>
          </cell>
        </row>
        <row r="8045">
          <cell r="A8045">
            <v>4552318</v>
          </cell>
          <cell r="B8045" t="str">
            <v>Шурухин Виталий Николаевич</v>
          </cell>
          <cell r="C8045" t="str">
            <v>Для работников/физ.лиц (общий доступ)</v>
          </cell>
          <cell r="D8045" t="str">
            <v>Транспортный цех</v>
          </cell>
          <cell r="E8045" t="str">
            <v>Специалист</v>
          </cell>
          <cell r="F8045" t="str">
            <v>г. Мончегорск</v>
          </cell>
          <cell r="G8045" t="str">
            <v>Специалисты</v>
          </cell>
          <cell r="H8045" t="str">
            <v>КГМК Транспортный цех</v>
          </cell>
          <cell r="I8045">
            <v>42564</v>
          </cell>
        </row>
        <row r="8046">
          <cell r="A8046">
            <v>4552323</v>
          </cell>
          <cell r="B8046" t="str">
            <v>Матвеева Ольга Владимировна</v>
          </cell>
          <cell r="C8046" t="str">
            <v>Для работников/физ.лиц (общий доступ)</v>
          </cell>
          <cell r="D8046" t="str">
            <v>Цех материально - технического обеспечения Складская служба Группа с</v>
          </cell>
          <cell r="E8046" t="str">
            <v>Кладовщик</v>
          </cell>
          <cell r="F8046" t="str">
            <v>г. Мончегорск</v>
          </cell>
          <cell r="G8046" t="str">
            <v>Рабочие</v>
          </cell>
          <cell r="H8046" t="str">
            <v>КГМК Цех МТО</v>
          </cell>
          <cell r="I8046">
            <v>42564</v>
          </cell>
        </row>
        <row r="8047">
          <cell r="A8047">
            <v>4552327</v>
          </cell>
          <cell r="B8047" t="str">
            <v>Богдан Николай Викторович</v>
          </cell>
          <cell r="C8047" t="str">
            <v>Для работников/физ.лиц (общий доступ)</v>
          </cell>
          <cell r="D8047" t="str">
            <v>Цех энергообеспечения Отделение по ремонту и обслуживанию электрооб</v>
          </cell>
          <cell r="E8047" t="str">
            <v>Электромонтер по ремонту и обслуживанию электрооборудования 6 разряд</v>
          </cell>
          <cell r="F8047" t="str">
            <v>г. Мончегорск</v>
          </cell>
          <cell r="G8047" t="str">
            <v>Рабочие</v>
          </cell>
          <cell r="H8047" t="str">
            <v>КГМК Цех энергообеспечения</v>
          </cell>
          <cell r="I8047">
            <v>42564</v>
          </cell>
        </row>
        <row r="8048">
          <cell r="A8048">
            <v>4552328</v>
          </cell>
          <cell r="B8048" t="str">
            <v>Большакова Ольга Александровна</v>
          </cell>
          <cell r="C8048" t="str">
            <v>Для работников/физ.лиц (общий доступ)</v>
          </cell>
          <cell r="D8048" t="str">
            <v>Контрольно-аналитический центр Отдел технического контроля Участок</v>
          </cell>
          <cell r="E8048" t="str">
            <v>Контролер продукции цветной металлургии 3 разряда</v>
          </cell>
          <cell r="F8048" t="str">
            <v>г. Мончегорск</v>
          </cell>
          <cell r="G8048" t="str">
            <v>Рабочие</v>
          </cell>
          <cell r="H8048" t="str">
            <v>КГМК Контрольно-аналит. центр</v>
          </cell>
          <cell r="I8048">
            <v>42564</v>
          </cell>
        </row>
        <row r="8049">
          <cell r="A8049">
            <v>4552329</v>
          </cell>
          <cell r="B8049" t="str">
            <v>Родионов Андрей Викторович</v>
          </cell>
          <cell r="C8049" t="str">
            <v>Для работников/физ.лиц (общий доступ)</v>
          </cell>
          <cell r="D8049" t="str">
            <v>Цех электролиза никеля Электролизное отделение № 2</v>
          </cell>
          <cell r="E8049" t="str">
            <v>Электролизник водных растворов 5 разряда</v>
          </cell>
          <cell r="F8049" t="str">
            <v>г. Мончегорск</v>
          </cell>
          <cell r="G8049" t="str">
            <v>Рабочие</v>
          </cell>
          <cell r="H8049" t="str">
            <v>КГМК Цех электролиза никеля</v>
          </cell>
          <cell r="I8049">
            <v>42564</v>
          </cell>
        </row>
        <row r="8050">
          <cell r="A8050">
            <v>4552332</v>
          </cell>
          <cell r="B8050" t="str">
            <v>Елизарова Анастасия Валерьевна</v>
          </cell>
          <cell r="C8050" t="str">
            <v>Для работников/физ.лиц (общий доступ)</v>
          </cell>
          <cell r="D8050" t="str">
            <v>Цех электролиза никеля Технологическое отделение Электролизный учас</v>
          </cell>
          <cell r="E8050" t="str">
            <v>Электролизник водных растворов 4 разряда</v>
          </cell>
          <cell r="F8050" t="str">
            <v>г. Мончегорск</v>
          </cell>
          <cell r="G8050" t="str">
            <v>Рабочие</v>
          </cell>
          <cell r="H8050" t="str">
            <v>КГМК Цех электролиза никеля</v>
          </cell>
          <cell r="I8050">
            <v>42817</v>
          </cell>
        </row>
        <row r="8051">
          <cell r="A8051">
            <v>4552334</v>
          </cell>
          <cell r="B8051" t="str">
            <v>Капитонова Татьяна Валерьевна</v>
          </cell>
          <cell r="C8051" t="str">
            <v>Для работников/физ.лиц (общий доступ)</v>
          </cell>
          <cell r="D8051" t="str">
            <v>Контрольно-аналитический центр Отдел технического контроля Участок</v>
          </cell>
          <cell r="E8051" t="str">
            <v>Контролер продукции цветной металлургии 4 разряда</v>
          </cell>
          <cell r="F8051" t="str">
            <v>г. Мончегорск</v>
          </cell>
          <cell r="G8051" t="str">
            <v>Рабочие</v>
          </cell>
          <cell r="H8051" t="str">
            <v>КГМК Контрольно-аналит. центр</v>
          </cell>
          <cell r="I8051">
            <v>42564</v>
          </cell>
        </row>
        <row r="8052">
          <cell r="A8052">
            <v>4552335</v>
          </cell>
          <cell r="B8052" t="str">
            <v>Еремеев Владимир Юрьевич</v>
          </cell>
          <cell r="C8052" t="str">
            <v>Для работников/физ.лиц (общий доступ)</v>
          </cell>
          <cell r="D8052" t="str">
            <v>Цех электролиза никеля Гидрометаллургическое отделение № 2 Основная</v>
          </cell>
          <cell r="E8052" t="str">
            <v>Аппаратчик-гидрометаллург 4 разряда</v>
          </cell>
          <cell r="F8052" t="str">
            <v>г. Мончегорск</v>
          </cell>
          <cell r="G8052" t="str">
            <v>Рабочие</v>
          </cell>
          <cell r="H8052" t="str">
            <v>КГМК Цех электролиза никеля</v>
          </cell>
          <cell r="I8052">
            <v>42569</v>
          </cell>
        </row>
        <row r="8053">
          <cell r="A8053">
            <v>4552350</v>
          </cell>
          <cell r="B8053" t="str">
            <v>Бобко Александр Сергеевич</v>
          </cell>
          <cell r="C8053" t="str">
            <v>Для работников/физ.лиц (общий доступ)</v>
          </cell>
          <cell r="D8053" t="str">
            <v>Рафинировочный цех Электропечное отделение</v>
          </cell>
          <cell r="E8053" t="str">
            <v>Огнеупорщик 5 разряда</v>
          </cell>
          <cell r="F8053" t="str">
            <v>г. Мончегорск</v>
          </cell>
          <cell r="G8053" t="str">
            <v>Рабочие</v>
          </cell>
          <cell r="H8053" t="str">
            <v>КГМК Рафинировочный цех</v>
          </cell>
          <cell r="I8053">
            <v>42564</v>
          </cell>
        </row>
        <row r="8054">
          <cell r="A8054">
            <v>4552364</v>
          </cell>
          <cell r="B8054" t="str">
            <v>Корабельщиков Александр Валентинович</v>
          </cell>
          <cell r="C8054" t="str">
            <v>Для работников/физ.лиц (общий доступ)</v>
          </cell>
          <cell r="D8054" t="str">
            <v>Цех электролиза никеля Кобальтовое отделение</v>
          </cell>
          <cell r="E8054" t="str">
            <v>Аппаратчик-гидрометаллург 3 разряда</v>
          </cell>
          <cell r="F8054" t="str">
            <v>г. Мончегорск</v>
          </cell>
          <cell r="G8054" t="str">
            <v>Рабочие</v>
          </cell>
          <cell r="H8054" t="str">
            <v>КГМК Цех электролиза никеля</v>
          </cell>
          <cell r="I8054">
            <v>42594</v>
          </cell>
        </row>
        <row r="8055">
          <cell r="A8055">
            <v>4552365</v>
          </cell>
          <cell r="B8055" t="str">
            <v>Круглов Николай Михайлович</v>
          </cell>
          <cell r="C8055" t="str">
            <v>Для работников/физ.лиц (общий доступ)</v>
          </cell>
          <cell r="D8055" t="str">
            <v>Цех энергообеспечения Отделение электроснабжения Оперативно-выездн</v>
          </cell>
          <cell r="E8055" t="str">
            <v>Электромонтер по ремонту и обслуживанию электрооборудования 5 разряд</v>
          </cell>
          <cell r="F8055" t="str">
            <v>г. Мончегорск</v>
          </cell>
          <cell r="G8055" t="str">
            <v>Рабочие</v>
          </cell>
          <cell r="H8055" t="str">
            <v>КГМК Цех энергообеспечения</v>
          </cell>
          <cell r="I8055">
            <v>42564</v>
          </cell>
        </row>
        <row r="8056">
          <cell r="A8056">
            <v>4552366</v>
          </cell>
          <cell r="B8056" t="str">
            <v>Аксенова Екатерина Евгеньевна</v>
          </cell>
          <cell r="C8056" t="str">
            <v>Для работников/физ.лиц (общий доступ)</v>
          </cell>
          <cell r="D8056" t="str">
            <v>Планово-экономическое управление Отдел ценообразования для подрядны</v>
          </cell>
          <cell r="E8056" t="str">
            <v>Специалист 2 категории</v>
          </cell>
          <cell r="F8056" t="str">
            <v>г. Мончегорск</v>
          </cell>
          <cell r="G8056" t="str">
            <v>Специалисты</v>
          </cell>
          <cell r="H8056" t="str">
            <v>КГМК Управление</v>
          </cell>
          <cell r="I8056">
            <v>42698</v>
          </cell>
        </row>
        <row r="8057">
          <cell r="A8057">
            <v>4552370</v>
          </cell>
          <cell r="B8057" t="str">
            <v>Дресвянкин Михаил Сергеевич</v>
          </cell>
          <cell r="C8057" t="str">
            <v>Для работников/физ.лиц (общий доступ)</v>
          </cell>
          <cell r="D8057" t="str">
            <v>Цех электролиза никеля Гидрометаллургическое отделение № 2 Передел п</v>
          </cell>
          <cell r="E8057" t="str">
            <v>Аппаратчик-гидрометаллург 4 разряда</v>
          </cell>
          <cell r="F8057" t="str">
            <v>г. Мончегорск</v>
          </cell>
          <cell r="G8057" t="str">
            <v>Рабочие</v>
          </cell>
          <cell r="H8057" t="str">
            <v>КГМК Цех электролиза никеля</v>
          </cell>
          <cell r="I8057">
            <v>42564</v>
          </cell>
        </row>
        <row r="8058">
          <cell r="A8058">
            <v>4552372</v>
          </cell>
          <cell r="B8058" t="str">
            <v>Жаравин Игорь Николаевич</v>
          </cell>
          <cell r="C8058" t="str">
            <v>Для работников/физ.лиц (общий доступ)</v>
          </cell>
          <cell r="D8058" t="str">
            <v>Цех энергообеспечения Отделение по ремонту и обслуживанию электрооб</v>
          </cell>
          <cell r="E8058" t="str">
            <v>Обмотчик элементов электрических машин 6 разряда</v>
          </cell>
          <cell r="F8058" t="str">
            <v>г. Мончегорск</v>
          </cell>
          <cell r="G8058" t="str">
            <v>Рабочие</v>
          </cell>
          <cell r="H8058" t="str">
            <v>КГМК Цех энергообеспечения</v>
          </cell>
          <cell r="I8058">
            <v>42849</v>
          </cell>
        </row>
        <row r="8059">
          <cell r="A8059">
            <v>4552373</v>
          </cell>
          <cell r="B8059" t="str">
            <v>Кузьмин Дмитрий Александрович</v>
          </cell>
          <cell r="C8059" t="str">
            <v>Для работников/физ.лиц (общий доступ)</v>
          </cell>
          <cell r="D8059" t="str">
            <v>Металлургический цех Механоэлектрослужба Электрослужба Участок по р</v>
          </cell>
          <cell r="E8059" t="str">
            <v>Электромонтер по ремонту и обслуживанию электрооборудования 5 разряд</v>
          </cell>
          <cell r="F8059" t="str">
            <v>г. Мончегорск</v>
          </cell>
          <cell r="G8059" t="str">
            <v>Рабочие</v>
          </cell>
          <cell r="H8059" t="str">
            <v>КГМК Металлургический цех</v>
          </cell>
          <cell r="I8059">
            <v>42564</v>
          </cell>
        </row>
        <row r="8060">
          <cell r="A8060">
            <v>4552374</v>
          </cell>
          <cell r="B8060" t="str">
            <v>Кобин Артур Александрович</v>
          </cell>
          <cell r="C8060" t="str">
            <v>Для работников/физ.лиц (общий доступ)</v>
          </cell>
          <cell r="D8060" t="str">
            <v>Центр информационных технологий и автоматизации производства Служба</v>
          </cell>
          <cell r="E8060" t="str">
            <v>Электромонтер по ремонту и обслуживанию электрооборудования 5 разряд</v>
          </cell>
          <cell r="F8060" t="str">
            <v>г. Мончегорск</v>
          </cell>
          <cell r="G8060" t="str">
            <v>Рабочие</v>
          </cell>
          <cell r="H8060" t="str">
            <v>КГМК ЦИТиАП</v>
          </cell>
          <cell r="I8060">
            <v>42564</v>
          </cell>
        </row>
        <row r="8061">
          <cell r="A8061">
            <v>4552384</v>
          </cell>
          <cell r="B8061" t="str">
            <v>Иванов Сергей Викторович</v>
          </cell>
          <cell r="C8061" t="str">
            <v>Для работников/физ.лиц (общий доступ)</v>
          </cell>
          <cell r="D8061" t="str">
            <v>Транспортный цех Служба железнодорожных перевозок и погрузочно-разг</v>
          </cell>
          <cell r="E8061" t="str">
            <v>Начальник смены</v>
          </cell>
          <cell r="F8061" t="str">
            <v>г. Мончегорск</v>
          </cell>
          <cell r="G8061" t="str">
            <v>Руководители</v>
          </cell>
          <cell r="H8061" t="str">
            <v>КГМК Транспортный цех</v>
          </cell>
          <cell r="I8061">
            <v>42564</v>
          </cell>
        </row>
        <row r="8062">
          <cell r="A8062">
            <v>4552386</v>
          </cell>
          <cell r="B8062" t="str">
            <v>Александров Никита Викторович</v>
          </cell>
          <cell r="C8062" t="str">
            <v>Для работников/физ.лиц (общий доступ)</v>
          </cell>
          <cell r="D8062" t="str">
            <v>Контрольно-аналитический центр Испытательная лаборатория Отдел нера</v>
          </cell>
          <cell r="E8062" t="str">
            <v>Дефектоскопист рентгено, гаммаграфирования 6 разряда</v>
          </cell>
          <cell r="F8062" t="str">
            <v>г. Мончегорск</v>
          </cell>
          <cell r="G8062" t="str">
            <v>Рабочие</v>
          </cell>
          <cell r="H8062" t="str">
            <v>КГМК Контрольно-аналит. центр</v>
          </cell>
          <cell r="I8062">
            <v>42641</v>
          </cell>
        </row>
        <row r="8063">
          <cell r="A8063">
            <v>4552389</v>
          </cell>
          <cell r="B8063" t="str">
            <v>Окунев Сергей Едесьевич</v>
          </cell>
          <cell r="C8063" t="str">
            <v>Для работников/физ.лиц (общий доступ)</v>
          </cell>
          <cell r="D8063" t="str">
            <v>Транспортный цех Служба железнодорожных перевозок и погрузочно-разг</v>
          </cell>
          <cell r="E8063" t="str">
            <v>Машинист тепловоза</v>
          </cell>
          <cell r="F8063" t="str">
            <v>г. Мончегорск</v>
          </cell>
          <cell r="G8063" t="str">
            <v>Рабочие</v>
          </cell>
          <cell r="H8063" t="str">
            <v>КГМК Транспортный цех</v>
          </cell>
          <cell r="I8063">
            <v>42564</v>
          </cell>
        </row>
        <row r="8064">
          <cell r="A8064">
            <v>4552390</v>
          </cell>
          <cell r="B8064" t="str">
            <v>Смирнов Максим Юрьевич</v>
          </cell>
          <cell r="C8064" t="str">
            <v>Для работников/физ.лиц (общий доступ)</v>
          </cell>
          <cell r="D8064" t="str">
            <v>Цех электролиза никеля Отделение карбонильного никеля Технологическ</v>
          </cell>
          <cell r="E8064" t="str">
            <v>Аппаратчик перегонки 5 разряда</v>
          </cell>
          <cell r="F8064" t="str">
            <v>г. Мончегорск</v>
          </cell>
          <cell r="G8064" t="str">
            <v>Рабочие</v>
          </cell>
          <cell r="H8064" t="str">
            <v>КГМК Цех электролиза никеля</v>
          </cell>
          <cell r="I8064">
            <v>42650</v>
          </cell>
        </row>
        <row r="8065">
          <cell r="A8065">
            <v>4552394</v>
          </cell>
          <cell r="B8065" t="str">
            <v>Выжанов Сергей Владимирович</v>
          </cell>
          <cell r="C8065" t="str">
            <v>Для работников/физ.лиц (общий доступ)</v>
          </cell>
          <cell r="D8065" t="str">
            <v>Рафинировочный цех Электропечное отделение</v>
          </cell>
          <cell r="E8065" t="str">
            <v>Огнеупорщик 5 разряда</v>
          </cell>
          <cell r="F8065" t="str">
            <v>г. Мончегорск</v>
          </cell>
          <cell r="G8065" t="str">
            <v>Рабочие</v>
          </cell>
          <cell r="H8065" t="str">
            <v>КГМК Рафинировочный цех</v>
          </cell>
          <cell r="I8065">
            <v>42564</v>
          </cell>
        </row>
        <row r="8066">
          <cell r="A8066">
            <v>4552395</v>
          </cell>
          <cell r="B8066" t="str">
            <v>Новиков Максим Анатольевич</v>
          </cell>
          <cell r="C8066" t="str">
            <v>Для работников/физ.лиц (общий доступ)</v>
          </cell>
          <cell r="D8066" t="str">
            <v>Производственное управление Бюро сырья</v>
          </cell>
          <cell r="E8066" t="str">
            <v>Главный специалист</v>
          </cell>
          <cell r="F8066" t="str">
            <v>г. Мончегорск</v>
          </cell>
          <cell r="G8066" t="str">
            <v>Руководители</v>
          </cell>
          <cell r="H8066" t="str">
            <v>КГМК Управление</v>
          </cell>
          <cell r="I8066">
            <v>42564</v>
          </cell>
        </row>
        <row r="8067">
          <cell r="A8067">
            <v>4552402</v>
          </cell>
          <cell r="B8067" t="str">
            <v>Ермаков Артем Павлович</v>
          </cell>
          <cell r="C8067" t="str">
            <v>Для работников/физ.лиц (общий доступ)</v>
          </cell>
          <cell r="D8067" t="str">
            <v>Металлургический цех Механоэлектрослужба Механослужба Участок по ре</v>
          </cell>
          <cell r="E8067" t="str">
            <v>Слесарь-ремонтник 5 разряда</v>
          </cell>
          <cell r="F8067" t="str">
            <v>г. Мончегорск</v>
          </cell>
          <cell r="G8067" t="str">
            <v>Рабочие</v>
          </cell>
          <cell r="H8067" t="str">
            <v>КГМК Металлургический цех</v>
          </cell>
          <cell r="I8067">
            <v>42564</v>
          </cell>
        </row>
        <row r="8068">
          <cell r="A8068">
            <v>4552404</v>
          </cell>
          <cell r="B8068" t="str">
            <v>Дворкин Вадим Борисович</v>
          </cell>
          <cell r="C8068" t="str">
            <v>Для работников/физ.лиц (общий доступ)</v>
          </cell>
          <cell r="D8068" t="str">
            <v>Центр информационных технологий и автоматизации производства Отдел</v>
          </cell>
          <cell r="E8068" t="str">
            <v>Инженер-программист 1 категории</v>
          </cell>
          <cell r="F8068" t="str">
            <v>г. Мончегорск</v>
          </cell>
          <cell r="G8068" t="str">
            <v>Специалисты</v>
          </cell>
          <cell r="H8068" t="str">
            <v>КГМК ЦИТиАП</v>
          </cell>
          <cell r="I8068">
            <v>42564</v>
          </cell>
        </row>
        <row r="8069">
          <cell r="A8069">
            <v>4552409</v>
          </cell>
          <cell r="B8069" t="str">
            <v>Чупина Евгения Васильевна</v>
          </cell>
          <cell r="C8069" t="str">
            <v>Для работников/физ.лиц (общий доступ)</v>
          </cell>
          <cell r="D8069" t="str">
            <v>Транспортный цех Планово-экономическое бюро</v>
          </cell>
          <cell r="E8069" t="str">
            <v>Экономист 1 категории</v>
          </cell>
          <cell r="F8069" t="str">
            <v>г. Мончегорск</v>
          </cell>
          <cell r="G8069" t="str">
            <v>Специалисты</v>
          </cell>
          <cell r="H8069" t="str">
            <v>КГМК Транспортный цех</v>
          </cell>
          <cell r="I8069">
            <v>42564</v>
          </cell>
        </row>
        <row r="8070">
          <cell r="A8070">
            <v>4552411</v>
          </cell>
          <cell r="B8070" t="str">
            <v>Паладий Денис Сергеевич</v>
          </cell>
          <cell r="C8070" t="str">
            <v>Для работников/физ.лиц (общий доступ)</v>
          </cell>
          <cell r="D8070" t="str">
            <v>Цех материально - технического обеспечения Служба ремонта технологич</v>
          </cell>
          <cell r="E8070" t="str">
            <v>Слесарь-ремонтник 5 разряда</v>
          </cell>
          <cell r="F8070" t="str">
            <v>г. Мончегорск</v>
          </cell>
          <cell r="G8070" t="str">
            <v>Рабочие</v>
          </cell>
          <cell r="H8070" t="str">
            <v>КГМК Цех МТО</v>
          </cell>
          <cell r="I8070">
            <v>42738</v>
          </cell>
        </row>
        <row r="8071">
          <cell r="A8071">
            <v>4552412</v>
          </cell>
          <cell r="B8071" t="str">
            <v>Разин Андрей Васильевич</v>
          </cell>
          <cell r="C8071" t="str">
            <v>Для работников/физ.лиц (общий доступ)</v>
          </cell>
          <cell r="D8071" t="str">
            <v>Рафинировочный цех Отделение пылеулавливания</v>
          </cell>
          <cell r="E8071" t="str">
            <v>Чистильщик 4 разряда</v>
          </cell>
          <cell r="F8071" t="str">
            <v>г. Мончегорск</v>
          </cell>
          <cell r="G8071" t="str">
            <v>Рабочие</v>
          </cell>
          <cell r="H8071" t="str">
            <v>КГМК Рафинировочный цех</v>
          </cell>
          <cell r="I8071">
            <v>42564</v>
          </cell>
        </row>
        <row r="8072">
          <cell r="A8072">
            <v>4552420</v>
          </cell>
          <cell r="B8072" t="str">
            <v>Самышин Евгений Юрьевич</v>
          </cell>
          <cell r="C8072" t="str">
            <v>Для работников/физ.лиц (общий доступ)</v>
          </cell>
          <cell r="D8072" t="str">
            <v>Цех электролиза никеля Электролизное отделение № 2</v>
          </cell>
          <cell r="E8072" t="str">
            <v>Электролизник водных растворов 5 разряда</v>
          </cell>
          <cell r="F8072" t="str">
            <v>г. Мончегорск</v>
          </cell>
          <cell r="G8072" t="str">
            <v>Рабочие</v>
          </cell>
          <cell r="H8072" t="str">
            <v>КГМК Цех электролиза никеля</v>
          </cell>
          <cell r="I8072">
            <v>42564</v>
          </cell>
        </row>
        <row r="8073">
          <cell r="A8073">
            <v>4552421</v>
          </cell>
          <cell r="B8073" t="str">
            <v>Чернецов Алексей Геннадьевич</v>
          </cell>
          <cell r="C8073" t="str">
            <v>Для работников/физ.лиц (общий доступ)</v>
          </cell>
          <cell r="D8073" t="str">
            <v>Цех электролиза никеля Кобальтовое отделение</v>
          </cell>
          <cell r="E8073" t="str">
            <v>Сменный мастер основного производственного участка</v>
          </cell>
          <cell r="F8073" t="str">
            <v>г. Мончегорск</v>
          </cell>
          <cell r="G8073" t="str">
            <v>Руководители</v>
          </cell>
          <cell r="H8073" t="str">
            <v>КГМК Цех электролиза никеля</v>
          </cell>
          <cell r="I8073">
            <v>42754</v>
          </cell>
        </row>
        <row r="8074">
          <cell r="A8074">
            <v>4552422</v>
          </cell>
          <cell r="B8074" t="str">
            <v>Марионда Сергей Иванович</v>
          </cell>
          <cell r="C8074" t="str">
            <v>Для работников/физ.лиц (общий доступ)</v>
          </cell>
          <cell r="D8074" t="str">
            <v>Цех электролиза никеля Отделение готовой продукции Участок № 2</v>
          </cell>
          <cell r="E8074" t="str">
            <v>Чистильщик продукции 3 разряда</v>
          </cell>
          <cell r="F8074" t="str">
            <v>г. Мончегорск</v>
          </cell>
          <cell r="G8074" t="str">
            <v>Рабочие</v>
          </cell>
          <cell r="H8074" t="str">
            <v>КГМК Цех электролиза никеля</v>
          </cell>
          <cell r="I8074">
            <v>42564</v>
          </cell>
        </row>
        <row r="8075">
          <cell r="A8075">
            <v>4552423</v>
          </cell>
          <cell r="B8075" t="str">
            <v>Яковлев Олег Владимирович</v>
          </cell>
          <cell r="C8075" t="str">
            <v>Для работников/физ.лиц (общий доступ)</v>
          </cell>
          <cell r="D8075" t="str">
            <v>Аварийно-спасательная служба Мончегорский военизированный аварийно-</v>
          </cell>
          <cell r="E8075" t="str">
            <v>Помощник командира отряда</v>
          </cell>
          <cell r="F8075" t="str">
            <v>г. Мончегорск</v>
          </cell>
          <cell r="G8075" t="str">
            <v>Руководители</v>
          </cell>
          <cell r="H8075" t="str">
            <v>КГМК Аварийно-спасат. служба</v>
          </cell>
          <cell r="I8075">
            <v>42564</v>
          </cell>
        </row>
        <row r="8076">
          <cell r="A8076">
            <v>4552426</v>
          </cell>
          <cell r="B8076" t="str">
            <v>Котенев Константин Викторович</v>
          </cell>
          <cell r="C8076" t="str">
            <v>Для работников/физ.лиц (общий доступ)</v>
          </cell>
          <cell r="D8076" t="str">
            <v>Рафинировочный цех Отделение разделения файнштейна Участок флотации</v>
          </cell>
          <cell r="E8076" t="str">
            <v>Флотатор 5 разряда</v>
          </cell>
          <cell r="F8076" t="str">
            <v>г. Мончегорск</v>
          </cell>
          <cell r="G8076" t="str">
            <v>Рабочие</v>
          </cell>
          <cell r="H8076" t="str">
            <v>КГМК Рафинировочный цех</v>
          </cell>
          <cell r="I8076">
            <v>42564</v>
          </cell>
        </row>
        <row r="8077">
          <cell r="A8077">
            <v>4552429</v>
          </cell>
          <cell r="B8077" t="str">
            <v>Баюр Андрей Иванович</v>
          </cell>
          <cell r="C8077" t="str">
            <v>Для работников/физ.лиц (общий доступ)</v>
          </cell>
          <cell r="D8077" t="str">
            <v>Рафинировочный цех Отделение разделения файнштейна Участок флотации</v>
          </cell>
          <cell r="E8077" t="str">
            <v>Машинист мельниц 4 разряда</v>
          </cell>
          <cell r="F8077" t="str">
            <v>г. Мончегорск</v>
          </cell>
          <cell r="G8077" t="str">
            <v>Рабочие</v>
          </cell>
          <cell r="H8077" t="str">
            <v>КГМК Рафинировочный цех</v>
          </cell>
          <cell r="I8077">
            <v>42564</v>
          </cell>
        </row>
        <row r="8078">
          <cell r="A8078">
            <v>4552431</v>
          </cell>
          <cell r="B8078" t="str">
            <v>Буслаева Марина Яковлевна</v>
          </cell>
          <cell r="C8078" t="str">
            <v>Для работников/физ.лиц (общий доступ)</v>
          </cell>
          <cell r="D8078" t="str">
            <v>Правовое управление Отдел методологии договорной работы</v>
          </cell>
          <cell r="E8078" t="str">
            <v>Ведущий юрисконсульт</v>
          </cell>
          <cell r="F8078" t="str">
            <v>г. Мончегорск</v>
          </cell>
          <cell r="G8078" t="str">
            <v>Специалисты</v>
          </cell>
          <cell r="H8078" t="str">
            <v>КГМК Управление</v>
          </cell>
          <cell r="I8078">
            <v>42564</v>
          </cell>
        </row>
        <row r="8079">
          <cell r="A8079">
            <v>4552432</v>
          </cell>
          <cell r="B8079" t="str">
            <v>Косолапов Антон Николаевич</v>
          </cell>
          <cell r="C8079" t="str">
            <v>Для работников/физ.лиц (особый доступ)</v>
          </cell>
          <cell r="D8079" t="str">
            <v>Управление региональных проектов</v>
          </cell>
          <cell r="E8079" t="str">
            <v>Начальник управления</v>
          </cell>
          <cell r="F8079" t="str">
            <v>г. Мурманск</v>
          </cell>
          <cell r="G8079" t="str">
            <v>Руководители</v>
          </cell>
          <cell r="H8079" t="str">
            <v>КГМК Управление</v>
          </cell>
          <cell r="I8079">
            <v>42564</v>
          </cell>
        </row>
        <row r="8080">
          <cell r="A8080">
            <v>4552437</v>
          </cell>
          <cell r="B8080" t="str">
            <v>Ярошенко Виталий Анатольевич</v>
          </cell>
          <cell r="C8080" t="str">
            <v>Для работников/физ.лиц (общий доступ)</v>
          </cell>
          <cell r="D8080" t="str">
            <v>Цех энергообеспечения Кислородно-воздуходувное отделение Участок ра</v>
          </cell>
          <cell r="E8080" t="str">
            <v>Слесарь-ремонтник 5 разряда</v>
          </cell>
          <cell r="F8080" t="str">
            <v>г. Мончегорск</v>
          </cell>
          <cell r="G8080" t="str">
            <v>Рабочие</v>
          </cell>
          <cell r="H8080" t="str">
            <v>КГМК Цех энергообеспечения</v>
          </cell>
          <cell r="I8080">
            <v>42782</v>
          </cell>
        </row>
        <row r="8081">
          <cell r="A8081">
            <v>4552443</v>
          </cell>
          <cell r="B8081" t="str">
            <v>Петраш Наталья Николаевна</v>
          </cell>
          <cell r="C8081" t="str">
            <v>Для работников/физ.лиц (общий доступ)</v>
          </cell>
          <cell r="D8081" t="str">
            <v>Отдел контроллинга</v>
          </cell>
          <cell r="E8081" t="str">
            <v>Заместитель начальника отдела</v>
          </cell>
          <cell r="F8081" t="str">
            <v>г. Мончегорск</v>
          </cell>
          <cell r="G8081" t="str">
            <v>Руководители</v>
          </cell>
          <cell r="H8081" t="str">
            <v>КГМК Управление</v>
          </cell>
          <cell r="I8081">
            <v>42835</v>
          </cell>
        </row>
        <row r="8082">
          <cell r="A8082">
            <v>4552444</v>
          </cell>
          <cell r="B8082" t="str">
            <v>Писарева Алена Николаевна</v>
          </cell>
          <cell r="C8082" t="str">
            <v>Для работников/физ.лиц (общий доступ)</v>
          </cell>
          <cell r="D8082" t="str">
            <v>Центр информационных технологий и автоматизации производства Отдел</v>
          </cell>
          <cell r="E8082" t="str">
            <v>Специалист 2 категории</v>
          </cell>
          <cell r="F8082" t="str">
            <v>г. Мончегорск</v>
          </cell>
          <cell r="G8082" t="str">
            <v>Специалисты</v>
          </cell>
          <cell r="H8082" t="str">
            <v>КГМК ЦИТиАП</v>
          </cell>
          <cell r="I8082">
            <v>42564</v>
          </cell>
        </row>
        <row r="8083">
          <cell r="A8083">
            <v>4552445</v>
          </cell>
          <cell r="B8083" t="str">
            <v>Мухин Константин Викторович</v>
          </cell>
          <cell r="C8083" t="str">
            <v>Для работников/физ.лиц (общий доступ)</v>
          </cell>
          <cell r="D8083" t="str">
            <v>Цех электролиза никеля Электромеханослужба Механослужба Дежурная (к</v>
          </cell>
          <cell r="E8083" t="str">
            <v>Слесарь-ремонтник 4 разряда</v>
          </cell>
          <cell r="F8083" t="str">
            <v>г. Мончегорск</v>
          </cell>
          <cell r="G8083" t="str">
            <v>Рабочие</v>
          </cell>
          <cell r="H8083" t="str">
            <v>КГМК Цех электролиза никеля</v>
          </cell>
          <cell r="I8083">
            <v>42564</v>
          </cell>
        </row>
        <row r="8084">
          <cell r="A8084">
            <v>4552447</v>
          </cell>
          <cell r="B8084" t="str">
            <v>Кагукин Юрий Анатольевич</v>
          </cell>
          <cell r="C8084" t="str">
            <v>Для работников/физ.лиц (общий доступ)</v>
          </cell>
          <cell r="D8084" t="str">
            <v>Цех электролиза никеля Электромеханослужба Механослужба Дежурная (к</v>
          </cell>
          <cell r="E8084" t="str">
            <v>Слесарь-ремонтник 4 разряда</v>
          </cell>
          <cell r="F8084" t="str">
            <v>г. Мончегорск</v>
          </cell>
          <cell r="G8084" t="str">
            <v>Рабочие</v>
          </cell>
          <cell r="H8084" t="str">
            <v>КГМК Цех электролиза никеля</v>
          </cell>
          <cell r="I8084">
            <v>42662</v>
          </cell>
        </row>
        <row r="8085">
          <cell r="A8085">
            <v>4552448</v>
          </cell>
          <cell r="B8085" t="str">
            <v>Суворов Виталий Николаевич</v>
          </cell>
          <cell r="C8085" t="str">
            <v>Для работников/физ.лиц (общий доступ)</v>
          </cell>
          <cell r="D8085" t="str">
            <v>Транспортный цех Служба пути II околоток</v>
          </cell>
          <cell r="E8085" t="str">
            <v>Монтер пути 4 разряда</v>
          </cell>
          <cell r="F8085" t="str">
            <v>г. Мончегорск</v>
          </cell>
          <cell r="G8085" t="str">
            <v>Рабочие</v>
          </cell>
          <cell r="H8085" t="str">
            <v>КГМК Транспортный цех</v>
          </cell>
          <cell r="I8085">
            <v>42564</v>
          </cell>
        </row>
        <row r="8086">
          <cell r="A8086">
            <v>4552458</v>
          </cell>
          <cell r="B8086" t="str">
            <v>Хавалиц Сергей Дмитриевич</v>
          </cell>
          <cell r="C8086" t="str">
            <v>Для работников/физ.лиц (особый доступ)</v>
          </cell>
          <cell r="D8086" t="str">
            <v>Департамент безопасности Информационный отдел</v>
          </cell>
          <cell r="E8086" t="str">
            <v>Главный специалист</v>
          </cell>
          <cell r="F8086" t="str">
            <v>г. Мончегорск</v>
          </cell>
          <cell r="G8086" t="str">
            <v>Руководители</v>
          </cell>
          <cell r="H8086" t="str">
            <v>КГМК Управление</v>
          </cell>
          <cell r="I8086">
            <v>42682</v>
          </cell>
        </row>
        <row r="8087">
          <cell r="A8087">
            <v>4552460</v>
          </cell>
          <cell r="B8087" t="str">
            <v>Иванченко Ксения Александровна</v>
          </cell>
          <cell r="C8087" t="str">
            <v>Для работников/физ.лиц (особый доступ)</v>
          </cell>
          <cell r="D8087" t="str">
            <v>Проектный офис Отдел комплектации и материально-технического обеспе</v>
          </cell>
          <cell r="E8087" t="str">
            <v>Специалист ведущий</v>
          </cell>
          <cell r="F8087" t="str">
            <v>г. Мончегорск</v>
          </cell>
          <cell r="G8087" t="str">
            <v>Специалисты</v>
          </cell>
          <cell r="H8087" t="str">
            <v>КГМК Управление</v>
          </cell>
          <cell r="I8087">
            <v>42564</v>
          </cell>
        </row>
        <row r="8088">
          <cell r="A8088">
            <v>4552464</v>
          </cell>
          <cell r="B8088" t="str">
            <v>Судзиловский Сергей Игоревич</v>
          </cell>
          <cell r="C8088" t="str">
            <v>Для работников/физ.лиц (общий доступ)</v>
          </cell>
          <cell r="D8088" t="str">
            <v>Центр информационных технологий и автоматизации производства Отдел</v>
          </cell>
          <cell r="E8088" t="str">
            <v>Инженер-электроник 1 категории</v>
          </cell>
          <cell r="F8088" t="str">
            <v>г. Мончегорск</v>
          </cell>
          <cell r="G8088" t="str">
            <v>Специалисты</v>
          </cell>
          <cell r="H8088" t="str">
            <v>КГМК ЦИТиАП</v>
          </cell>
          <cell r="I8088">
            <v>42723</v>
          </cell>
        </row>
        <row r="8089">
          <cell r="A8089">
            <v>4552465</v>
          </cell>
          <cell r="B8089" t="str">
            <v>Горбачев Максим Викторович</v>
          </cell>
          <cell r="C8089" t="str">
            <v>Для работников/физ.лиц (общий доступ)</v>
          </cell>
          <cell r="D8089" t="str">
            <v>Цех энергообеспечения Отделение по ремонту и обслуживанию электрооб</v>
          </cell>
          <cell r="E8089" t="str">
            <v>Электромонтер по ремонту и обслуживанию электрооборудования 5 разряд</v>
          </cell>
          <cell r="F8089" t="str">
            <v>г. Мончегорск</v>
          </cell>
          <cell r="G8089" t="str">
            <v>Рабочие</v>
          </cell>
          <cell r="H8089" t="str">
            <v>КГМК Цех энергообеспечения</v>
          </cell>
          <cell r="I8089">
            <v>42564</v>
          </cell>
        </row>
        <row r="8090">
          <cell r="A8090">
            <v>4552469</v>
          </cell>
          <cell r="B8090" t="str">
            <v>Жустемов Антон Юрьевич</v>
          </cell>
          <cell r="C8090" t="str">
            <v>Для работников/физ.лиц (общий доступ)</v>
          </cell>
          <cell r="D8090" t="str">
            <v>Цех электролиза никеля Отделение готовой продукции Участок № 2</v>
          </cell>
          <cell r="E8090" t="str">
            <v>Чистильщик продукции 3 разряда</v>
          </cell>
          <cell r="F8090" t="str">
            <v>г. Мончегорск</v>
          </cell>
          <cell r="G8090" t="str">
            <v>Рабочие</v>
          </cell>
          <cell r="H8090" t="str">
            <v>КГМК Цех электролиза никеля</v>
          </cell>
          <cell r="I8090">
            <v>42564</v>
          </cell>
        </row>
        <row r="8091">
          <cell r="A8091">
            <v>4552470</v>
          </cell>
          <cell r="B8091" t="str">
            <v>Поленков Кирилл Андреевич</v>
          </cell>
          <cell r="C8091" t="str">
            <v>Для работников/физ.лиц (общий доступ)</v>
          </cell>
          <cell r="D8091" t="str">
            <v>Рафинировочный цех Электропечное отделение</v>
          </cell>
          <cell r="E8091" t="str">
            <v>Плавильщик 5 разряда</v>
          </cell>
          <cell r="F8091" t="str">
            <v>г. Мончегорск</v>
          </cell>
          <cell r="G8091" t="str">
            <v>Рабочие</v>
          </cell>
          <cell r="H8091" t="str">
            <v>КГМК Рафинировочный цех</v>
          </cell>
          <cell r="I8091">
            <v>42564</v>
          </cell>
        </row>
        <row r="8092">
          <cell r="A8092">
            <v>4552472</v>
          </cell>
          <cell r="B8092" t="str">
            <v>Гузновский Николай Николаевич</v>
          </cell>
          <cell r="C8092" t="str">
            <v>Для работников/физ.лиц (общий доступ)</v>
          </cell>
          <cell r="D8092" t="str">
            <v>Металлургический цех Гидрометаллургический участок</v>
          </cell>
          <cell r="E8092" t="str">
            <v>Электролизник водных растворов 4 разряда</v>
          </cell>
          <cell r="F8092" t="str">
            <v>г. Мончегорск</v>
          </cell>
          <cell r="G8092" t="str">
            <v>Рабочие</v>
          </cell>
          <cell r="H8092" t="str">
            <v>КГМК Металлургический цех</v>
          </cell>
          <cell r="I8092">
            <v>42675</v>
          </cell>
        </row>
        <row r="8093">
          <cell r="A8093">
            <v>4552474</v>
          </cell>
          <cell r="B8093" t="str">
            <v>Голиков Андрей Николаевич</v>
          </cell>
          <cell r="C8093" t="str">
            <v>Для работников/физ.лиц (общий доступ)</v>
          </cell>
          <cell r="D8093" t="str">
            <v>Цех электролиза никеля Электролизное отделение № 2</v>
          </cell>
          <cell r="E8093" t="str">
            <v>Электролизник водных растворов 4 разряда</v>
          </cell>
          <cell r="F8093" t="str">
            <v>г. Мончегорск</v>
          </cell>
          <cell r="G8093" t="str">
            <v>Рабочие</v>
          </cell>
          <cell r="H8093" t="str">
            <v>КГМК Цех электролиза никеля</v>
          </cell>
          <cell r="I8093">
            <v>42755</v>
          </cell>
        </row>
        <row r="8094">
          <cell r="A8094">
            <v>4552475</v>
          </cell>
          <cell r="B8094" t="str">
            <v>Порошин Денис Валерьевич</v>
          </cell>
          <cell r="C8094" t="str">
            <v>Для работников/физ.лиц (общий доступ)</v>
          </cell>
          <cell r="D8094" t="str">
            <v>Цех электролиза никеля Электролизное отделение № 2</v>
          </cell>
          <cell r="E8094" t="str">
            <v>Электролизник водных растворов 3 разряда</v>
          </cell>
          <cell r="F8094" t="str">
            <v>г. Мончегорск</v>
          </cell>
          <cell r="G8094" t="str">
            <v>Рабочие</v>
          </cell>
          <cell r="H8094" t="str">
            <v>КГМК Цех электролиза никеля</v>
          </cell>
          <cell r="I8094">
            <v>42564</v>
          </cell>
        </row>
        <row r="8095">
          <cell r="A8095">
            <v>4552476</v>
          </cell>
          <cell r="B8095" t="str">
            <v>Гавриленко Владимир Владимирович</v>
          </cell>
          <cell r="C8095" t="str">
            <v>Для работников/физ.лиц (общий доступ)</v>
          </cell>
          <cell r="D8095" t="str">
            <v>Цех электролиза никеля Гидрометаллургическое отделение № 2 Основная</v>
          </cell>
          <cell r="E8095" t="str">
            <v>Аппаратчик-гидрометаллург 4 разряда</v>
          </cell>
          <cell r="F8095" t="str">
            <v>г. Мончегорск</v>
          </cell>
          <cell r="G8095" t="str">
            <v>Рабочие</v>
          </cell>
          <cell r="H8095" t="str">
            <v>КГМК Цех электролиза никеля</v>
          </cell>
          <cell r="I8095">
            <v>42564</v>
          </cell>
        </row>
        <row r="8096">
          <cell r="A8096">
            <v>4552479</v>
          </cell>
          <cell r="B8096" t="str">
            <v>Максимкин Олег Юрьевич</v>
          </cell>
          <cell r="C8096" t="str">
            <v>Для работников/физ.лиц (общий доступ)</v>
          </cell>
          <cell r="D8096" t="str">
            <v>Цех электролиза никеля Гидрометаллургическое отделение № 2 Передел в</v>
          </cell>
          <cell r="E8096" t="str">
            <v>Аппаратчик-гидрометаллург 3 разряда</v>
          </cell>
          <cell r="F8096" t="str">
            <v>г. Мончегорск</v>
          </cell>
          <cell r="G8096" t="str">
            <v>Рабочие</v>
          </cell>
          <cell r="H8096" t="str">
            <v>КГМК Цех электролиза никеля</v>
          </cell>
          <cell r="I8096">
            <v>42598</v>
          </cell>
        </row>
        <row r="8097">
          <cell r="A8097">
            <v>4552481</v>
          </cell>
          <cell r="B8097" t="str">
            <v>Перехваткин Дмитрий Станиславович</v>
          </cell>
          <cell r="C8097" t="str">
            <v>Для работников/физ.лиц (общий доступ)</v>
          </cell>
          <cell r="D8097" t="str">
            <v>Металлургический цех Химико-металлургический участок</v>
          </cell>
          <cell r="E8097" t="str">
            <v>Аппаратчик-гидрометаллург 5 разряда</v>
          </cell>
          <cell r="F8097" t="str">
            <v>г. Мончегорск</v>
          </cell>
          <cell r="G8097" t="str">
            <v>Рабочие</v>
          </cell>
          <cell r="H8097" t="str">
            <v>КГМК Металлургический цех</v>
          </cell>
          <cell r="I8097">
            <v>42564</v>
          </cell>
        </row>
        <row r="8098">
          <cell r="A8098">
            <v>4552486</v>
          </cell>
          <cell r="B8098" t="str">
            <v>Кулакова Марина Юрьевна</v>
          </cell>
          <cell r="C8098" t="str">
            <v>Для работников/физ.лиц (общий доступ)</v>
          </cell>
          <cell r="D8098" t="str">
            <v>Управление бухгалтерского учета Отдел учета расчетов с юридическими</v>
          </cell>
          <cell r="E8098" t="str">
            <v>Специалист 1 категории</v>
          </cell>
          <cell r="F8098" t="str">
            <v>г. Мончегорск</v>
          </cell>
          <cell r="G8098" t="str">
            <v>Специалисты</v>
          </cell>
          <cell r="H8098" t="str">
            <v>КГМК Управление</v>
          </cell>
          <cell r="I8098">
            <v>42564</v>
          </cell>
        </row>
        <row r="8099">
          <cell r="A8099">
            <v>4552491</v>
          </cell>
          <cell r="B8099" t="str">
            <v>Малашенко Илья Владимирович</v>
          </cell>
          <cell r="C8099" t="str">
            <v>Для работников/физ.лиц (общий доступ)</v>
          </cell>
          <cell r="D8099" t="str">
            <v>Металлургический цех Электролизное отделение Бригада по обслуживани</v>
          </cell>
          <cell r="E8099" t="str">
            <v>Электролизник водных растворов 5 разряда</v>
          </cell>
          <cell r="F8099" t="str">
            <v>г. Мончегорск</v>
          </cell>
          <cell r="G8099" t="str">
            <v>Рабочие</v>
          </cell>
          <cell r="H8099" t="str">
            <v>КГМК Металлургический цех</v>
          </cell>
          <cell r="I8099">
            <v>42564</v>
          </cell>
        </row>
        <row r="8100">
          <cell r="A8100">
            <v>4552496</v>
          </cell>
          <cell r="B8100" t="str">
            <v>Флоринский Юрий Игоревич</v>
          </cell>
          <cell r="C8100" t="str">
            <v>Для работников/физ.лиц (общий доступ)</v>
          </cell>
          <cell r="D8100" t="str">
            <v>Цех электролиза никеля Электромеханослужба Механослужба Механослуж</v>
          </cell>
          <cell r="E8100" t="str">
            <v>Машинист компрессорных установок 5 разряда</v>
          </cell>
          <cell r="F8100" t="str">
            <v>г. Мончегорск</v>
          </cell>
          <cell r="G8100" t="str">
            <v>Рабочие</v>
          </cell>
          <cell r="H8100" t="str">
            <v>КГМК Цех электролиза никеля</v>
          </cell>
          <cell r="I8100">
            <v>42564</v>
          </cell>
        </row>
        <row r="8101">
          <cell r="A8101">
            <v>4552515</v>
          </cell>
          <cell r="B8101" t="str">
            <v>Цветкова Оксана Дмитриевна</v>
          </cell>
          <cell r="C8101" t="str">
            <v>Для работников/физ.лиц (общий доступ)</v>
          </cell>
          <cell r="D8101" t="str">
            <v>Металлургический цех Плавильный участок медного производства</v>
          </cell>
          <cell r="E8101" t="str">
            <v>Оператор пульта управления 3 разряда</v>
          </cell>
          <cell r="F8101" t="str">
            <v>г. Мончегорск</v>
          </cell>
          <cell r="G8101" t="str">
            <v>Рабочие</v>
          </cell>
          <cell r="H8101" t="str">
            <v>КГМК Металлургический цех</v>
          </cell>
          <cell r="I8101">
            <v>42760</v>
          </cell>
        </row>
        <row r="8102">
          <cell r="A8102">
            <v>4552531</v>
          </cell>
          <cell r="B8102" t="str">
            <v>Шушков Александр Петрович</v>
          </cell>
          <cell r="C8102" t="str">
            <v>Для работников/физ.лиц (общий доступ)</v>
          </cell>
          <cell r="D8102" t="str">
            <v>Цех электролиза никеля Электромеханослужба Служба по ремонту и обслу</v>
          </cell>
          <cell r="E8102" t="str">
            <v>Электромонтер по ремонту и обслуживанию электрооборудования 5 разряд</v>
          </cell>
          <cell r="F8102" t="str">
            <v>г. Мончегорск</v>
          </cell>
          <cell r="G8102" t="str">
            <v>Рабочие</v>
          </cell>
          <cell r="H8102" t="str">
            <v>КГМК Цех электролиза никеля</v>
          </cell>
          <cell r="I8102">
            <v>42564</v>
          </cell>
        </row>
        <row r="8103">
          <cell r="A8103">
            <v>4552537</v>
          </cell>
          <cell r="B8103" t="str">
            <v>Харламов Александр Александрович</v>
          </cell>
          <cell r="C8103" t="str">
            <v>Для работников/физ.лиц (общий доступ)</v>
          </cell>
          <cell r="D8103" t="str">
            <v>Цех энергообеспечения Отделение по ремонту и обслуживанию электрооб</v>
          </cell>
          <cell r="E8103" t="str">
            <v>Электромонтер по ремонту и обслуживанию электрооборудования 5 разряд</v>
          </cell>
          <cell r="F8103" t="str">
            <v>г. Мончегорск</v>
          </cell>
          <cell r="G8103" t="str">
            <v>Рабочие</v>
          </cell>
          <cell r="H8103" t="str">
            <v>КГМК Цех энергообеспечения</v>
          </cell>
          <cell r="I8103">
            <v>42564</v>
          </cell>
        </row>
        <row r="8104">
          <cell r="A8104">
            <v>4552538</v>
          </cell>
          <cell r="B8104" t="str">
            <v>Чичкин Максим Александрович</v>
          </cell>
          <cell r="C8104" t="str">
            <v>Для работников/физ.лиц (общий доступ)</v>
          </cell>
          <cell r="D8104" t="str">
            <v>Цех энергообеспечения Отделение по ремонту и обслуживанию электрооб</v>
          </cell>
          <cell r="E8104" t="str">
            <v>Электромонтер по ремонту и обслуживанию электрооборудования 4 разряд</v>
          </cell>
          <cell r="F8104" t="str">
            <v>г. Мончегорск</v>
          </cell>
          <cell r="G8104" t="str">
            <v>Рабочие</v>
          </cell>
          <cell r="H8104" t="str">
            <v>КГМК Цех энергообеспечения</v>
          </cell>
          <cell r="I8104">
            <v>42796</v>
          </cell>
        </row>
        <row r="8105">
          <cell r="A8105">
            <v>4552542</v>
          </cell>
          <cell r="B8105" t="str">
            <v>Сугоняка Дмитрий Юрьевич</v>
          </cell>
          <cell r="C8105" t="str">
            <v>Для работников/физ.лиц (общий доступ)</v>
          </cell>
          <cell r="D8105" t="str">
            <v>Цех энергообеспечения Отделение по ремонту и обслуживанию электрооб</v>
          </cell>
          <cell r="E8105" t="str">
            <v>Электромонтер по ремонту и обслуживанию электрооборудования 4 разряд</v>
          </cell>
          <cell r="F8105" t="str">
            <v>г. Мончегорск</v>
          </cell>
          <cell r="G8105" t="str">
            <v>Рабочие</v>
          </cell>
          <cell r="H8105" t="str">
            <v>КГМК Цех энергообеспечения</v>
          </cell>
          <cell r="I8105">
            <v>42564</v>
          </cell>
        </row>
        <row r="8106">
          <cell r="A8106">
            <v>4552543</v>
          </cell>
          <cell r="B8106" t="str">
            <v>Бушманова Ольга Александровна</v>
          </cell>
          <cell r="C8106" t="str">
            <v>Для работников/физ.лиц (общий доступ)</v>
          </cell>
          <cell r="D8106" t="str">
            <v>Планово-экономическое управление Отдел бюджетного планирования и ко</v>
          </cell>
          <cell r="E8106" t="str">
            <v>Специалист ведущий</v>
          </cell>
          <cell r="F8106" t="str">
            <v>г. Мончегорск</v>
          </cell>
          <cell r="G8106" t="str">
            <v>Специалисты</v>
          </cell>
          <cell r="H8106" t="str">
            <v>КГМК Управление</v>
          </cell>
          <cell r="I8106">
            <v>42564</v>
          </cell>
        </row>
        <row r="8107">
          <cell r="A8107">
            <v>4552557</v>
          </cell>
          <cell r="B8107" t="str">
            <v>Мишурова Ксения Валерьевна</v>
          </cell>
          <cell r="C8107" t="str">
            <v>Для работников/физ.лиц (общий доступ)</v>
          </cell>
          <cell r="D8107" t="str">
            <v>Управление бухгалтерского учета Отдел расчета налогов</v>
          </cell>
          <cell r="E8107" t="str">
            <v>Специалист ведущий</v>
          </cell>
          <cell r="F8107" t="str">
            <v>г. Мончегорск</v>
          </cell>
          <cell r="G8107" t="str">
            <v>Специалисты</v>
          </cell>
          <cell r="H8107" t="str">
            <v>КГМК Управление</v>
          </cell>
          <cell r="I8107">
            <v>42564</v>
          </cell>
        </row>
        <row r="8108">
          <cell r="A8108">
            <v>4552561</v>
          </cell>
          <cell r="B8108" t="str">
            <v>Моргунов Владимир Александрович</v>
          </cell>
          <cell r="C8108" t="str">
            <v>Для работников/физ.лиц (общий доступ)</v>
          </cell>
          <cell r="D8108" t="str">
            <v>Металлургический цех Анодный участок медного производства</v>
          </cell>
          <cell r="E8108" t="str">
            <v>Старший мастер основного производственного участка</v>
          </cell>
          <cell r="F8108" t="str">
            <v>г. Мончегорск</v>
          </cell>
          <cell r="G8108" t="str">
            <v>Руководители</v>
          </cell>
          <cell r="H8108" t="str">
            <v>КГМК Металлургический цех</v>
          </cell>
          <cell r="I8108">
            <v>42851</v>
          </cell>
        </row>
        <row r="8109">
          <cell r="A8109">
            <v>4552566</v>
          </cell>
          <cell r="B8109" t="str">
            <v>Романенков Тимофей Александрович</v>
          </cell>
          <cell r="C8109" t="str">
            <v>Для работников/физ.лиц (общий доступ)</v>
          </cell>
          <cell r="D8109" t="str">
            <v>Транспортный цех Производственно-техническое бюро</v>
          </cell>
          <cell r="E8109" t="str">
            <v>Начальник бюро</v>
          </cell>
          <cell r="F8109" t="str">
            <v>г. Мончегорск</v>
          </cell>
          <cell r="G8109" t="str">
            <v>Руководители</v>
          </cell>
          <cell r="H8109" t="str">
            <v>КГМК Транспортный цех</v>
          </cell>
          <cell r="I8109">
            <v>42564</v>
          </cell>
        </row>
        <row r="8110">
          <cell r="A8110">
            <v>4552575</v>
          </cell>
          <cell r="B8110" t="str">
            <v>Силин Алексей Викторович</v>
          </cell>
          <cell r="C8110" t="str">
            <v>Для работников/физ.лиц (общий доступ)</v>
          </cell>
          <cell r="D8110" t="str">
            <v>Цех электролиза никеля Электролизное отделение № 2</v>
          </cell>
          <cell r="E8110" t="str">
            <v>Катодчик 4 разряда</v>
          </cell>
          <cell r="F8110" t="str">
            <v>г. Мончегорск</v>
          </cell>
          <cell r="G8110" t="str">
            <v>Рабочие</v>
          </cell>
          <cell r="H8110" t="str">
            <v>КГМК Цех электролиза никеля</v>
          </cell>
          <cell r="I8110">
            <v>42717</v>
          </cell>
        </row>
        <row r="8111">
          <cell r="A8111">
            <v>4552576</v>
          </cell>
          <cell r="B8111" t="str">
            <v>Журавлева Юлия Борисовна</v>
          </cell>
          <cell r="C8111" t="str">
            <v>Для работников/физ.лиц (общий доступ)</v>
          </cell>
          <cell r="D8111" t="str">
            <v>Отдел контроллинга</v>
          </cell>
          <cell r="E8111" t="str">
            <v>Специалист 1 категории</v>
          </cell>
          <cell r="F8111" t="str">
            <v>г. Мончегорск</v>
          </cell>
          <cell r="G8111" t="str">
            <v>Специалисты</v>
          </cell>
          <cell r="H8111" t="str">
            <v>КГМК Управление</v>
          </cell>
          <cell r="I8111">
            <v>42835</v>
          </cell>
        </row>
        <row r="8112">
          <cell r="A8112">
            <v>4552577</v>
          </cell>
          <cell r="B8112" t="str">
            <v>Ключников Виталий Андреевич</v>
          </cell>
          <cell r="C8112" t="str">
            <v>Для работников/физ.лиц (общий доступ)</v>
          </cell>
          <cell r="D8112" t="str">
            <v>Цех энергообеспечения Отделение по ремонту и обслуживанию энерго и м</v>
          </cell>
          <cell r="E8112" t="str">
            <v>Мастер по ремонту оборудования</v>
          </cell>
          <cell r="F8112" t="str">
            <v>г. Мончегорск</v>
          </cell>
          <cell r="G8112" t="str">
            <v>Руководители</v>
          </cell>
          <cell r="H8112" t="str">
            <v>КГМК Цех энергообеспечения</v>
          </cell>
          <cell r="I8112">
            <v>42564</v>
          </cell>
        </row>
        <row r="8113">
          <cell r="A8113">
            <v>4552590</v>
          </cell>
          <cell r="B8113" t="str">
            <v>Кучер Максим Андреевич</v>
          </cell>
          <cell r="C8113" t="str">
            <v>Для работников/физ.лиц (общий доступ)</v>
          </cell>
          <cell r="D8113" t="str">
            <v>Цех электролиза никеля Кобальтовое отделение</v>
          </cell>
          <cell r="E8113" t="str">
            <v>Аппаратчик-гидрометаллург 5 разряда</v>
          </cell>
          <cell r="F8113" t="str">
            <v>г. Мончегорск</v>
          </cell>
          <cell r="G8113" t="str">
            <v>Рабочие</v>
          </cell>
          <cell r="H8113" t="str">
            <v>КГМК Цех электролиза никеля</v>
          </cell>
          <cell r="I8113">
            <v>42838</v>
          </cell>
        </row>
        <row r="8114">
          <cell r="A8114">
            <v>4552594</v>
          </cell>
          <cell r="B8114" t="str">
            <v>Морозов Александр Николаевич</v>
          </cell>
          <cell r="C8114" t="str">
            <v>Для работников/физ.лиц (общий доступ)</v>
          </cell>
          <cell r="D8114" t="str">
            <v>Цех электролиза никеля Кобальтовое отделение</v>
          </cell>
          <cell r="E8114" t="str">
            <v>Аппаратчик-гидрометаллург 5 разряда</v>
          </cell>
          <cell r="F8114" t="str">
            <v>г. Мончегорск</v>
          </cell>
          <cell r="G8114" t="str">
            <v>Рабочие</v>
          </cell>
          <cell r="H8114" t="str">
            <v>КГМК Цех электролиза никеля</v>
          </cell>
          <cell r="I8114">
            <v>42569</v>
          </cell>
        </row>
        <row r="8115">
          <cell r="A8115">
            <v>4552597</v>
          </cell>
          <cell r="B8115" t="str">
            <v>Музыченко Петр Сергеевич</v>
          </cell>
          <cell r="C8115" t="str">
            <v>Для работников/физ.лиц (общий доступ)</v>
          </cell>
          <cell r="D8115" t="str">
            <v>Рафинировочный цех Обжиговое отделение</v>
          </cell>
          <cell r="E8115" t="str">
            <v>Обжигальщик 5 разряда</v>
          </cell>
          <cell r="F8115" t="str">
            <v>г. Мончегорск</v>
          </cell>
          <cell r="G8115" t="str">
            <v>Рабочие</v>
          </cell>
          <cell r="H8115" t="str">
            <v>КГМК Рафинировочный цех</v>
          </cell>
          <cell r="I8115">
            <v>42586</v>
          </cell>
        </row>
        <row r="8116">
          <cell r="A8116">
            <v>4552599</v>
          </cell>
          <cell r="B8116" t="str">
            <v>Филиппов Михаил Алексеевич</v>
          </cell>
          <cell r="C8116" t="str">
            <v>Для работников/физ.лиц (общий доступ)</v>
          </cell>
          <cell r="D8116" t="str">
            <v>Цех электролиза никеля Гидрометаллургическое отделение № 2 Основная</v>
          </cell>
          <cell r="E8116" t="str">
            <v>Аппаратчик-гидрометаллург 4 разряда</v>
          </cell>
          <cell r="F8116" t="str">
            <v>г. Мончегорск</v>
          </cell>
          <cell r="G8116" t="str">
            <v>Рабочие</v>
          </cell>
          <cell r="H8116" t="str">
            <v>КГМК Цех электролиза никеля</v>
          </cell>
          <cell r="I8116">
            <v>42564</v>
          </cell>
        </row>
        <row r="8117">
          <cell r="A8117">
            <v>4552601</v>
          </cell>
          <cell r="B8117" t="str">
            <v>Таранчук Евгений Владимирович</v>
          </cell>
          <cell r="C8117" t="str">
            <v>Для работников/физ.лиц (общий доступ)</v>
          </cell>
          <cell r="D8117" t="str">
            <v>Металлургический цех Анодный участок медного производства</v>
          </cell>
          <cell r="E8117" t="str">
            <v>Плавильщик 5 разряда</v>
          </cell>
          <cell r="F8117" t="str">
            <v>г. Мончегорск</v>
          </cell>
          <cell r="G8117" t="str">
            <v>Рабочие</v>
          </cell>
          <cell r="H8117" t="str">
            <v>КГМК Металлургический цех</v>
          </cell>
          <cell r="I8117">
            <v>42564</v>
          </cell>
        </row>
        <row r="8118">
          <cell r="A8118">
            <v>4552602</v>
          </cell>
          <cell r="B8118" t="str">
            <v>Котенев Александр Валерьевич</v>
          </cell>
          <cell r="C8118" t="str">
            <v>Для работников/физ.лиц (общий доступ)</v>
          </cell>
          <cell r="D8118" t="str">
            <v>Металлургический цех Анодный участок медного производства</v>
          </cell>
          <cell r="E8118" t="str">
            <v>Плавильщик 2 разряда</v>
          </cell>
          <cell r="F8118" t="str">
            <v>г. Мончегорск</v>
          </cell>
          <cell r="G8118" t="str">
            <v>Рабочие</v>
          </cell>
          <cell r="H8118" t="str">
            <v>КГМК Металлургический цех</v>
          </cell>
          <cell r="I8118">
            <v>42677</v>
          </cell>
        </row>
        <row r="8119">
          <cell r="A8119">
            <v>4552607</v>
          </cell>
          <cell r="B8119" t="str">
            <v>Першин Евгений Андреевич</v>
          </cell>
          <cell r="C8119" t="str">
            <v>Для работников/физ.лиц (общий доступ)</v>
          </cell>
          <cell r="D8119" t="str">
            <v>Цех электролиза никеля Отделение карбонильного никеля Технологическ</v>
          </cell>
          <cell r="E8119" t="str">
            <v>Аппаратчик синтеза 4 разряда</v>
          </cell>
          <cell r="F8119" t="str">
            <v>г. Мончегорск</v>
          </cell>
          <cell r="G8119" t="str">
            <v>Рабочие</v>
          </cell>
          <cell r="H8119" t="str">
            <v>КГМК Цех электролиза никеля</v>
          </cell>
          <cell r="I8119">
            <v>42564</v>
          </cell>
        </row>
        <row r="8120">
          <cell r="A8120">
            <v>4552614</v>
          </cell>
          <cell r="B8120" t="str">
            <v>Вершинин Александр Алексеевич</v>
          </cell>
          <cell r="C8120" t="str">
            <v>Для работников/физ.лиц (общий доступ)</v>
          </cell>
          <cell r="D8120" t="str">
            <v>Цех энергообеспечения Отделение электроснабжения Группа подстанций</v>
          </cell>
          <cell r="E8120" t="str">
            <v>Электромонтер по ремонту и обслуживанию электрооборудования 5 разряд</v>
          </cell>
          <cell r="F8120" t="str">
            <v>г. Мончегорск</v>
          </cell>
          <cell r="G8120" t="str">
            <v>Рабочие</v>
          </cell>
          <cell r="H8120" t="str">
            <v>КГМК Цех энергообеспечения</v>
          </cell>
          <cell r="I8120">
            <v>42564</v>
          </cell>
        </row>
        <row r="8121">
          <cell r="A8121">
            <v>4552615</v>
          </cell>
          <cell r="B8121" t="str">
            <v>Евдокимов Владимир Алексеевич</v>
          </cell>
          <cell r="C8121" t="str">
            <v>Для работников/физ.лиц (общий доступ)</v>
          </cell>
          <cell r="D8121" t="str">
            <v>Транспортный цех Служба сигнализации, централизации и блокировки, св</v>
          </cell>
          <cell r="E8121" t="str">
            <v>Электромонтер по ремонту и обслуживанию электрооборудования 6 разряд</v>
          </cell>
          <cell r="F8121" t="str">
            <v>г. Мончегорск</v>
          </cell>
          <cell r="G8121" t="str">
            <v>Рабочие</v>
          </cell>
          <cell r="H8121" t="str">
            <v>КГМК Транспортный цех</v>
          </cell>
          <cell r="I8121">
            <v>42564</v>
          </cell>
        </row>
        <row r="8122">
          <cell r="A8122">
            <v>4552618</v>
          </cell>
          <cell r="B8122" t="str">
            <v>Степин Евгений Александрович</v>
          </cell>
          <cell r="C8122" t="str">
            <v>Для работников/физ.лиц (общий доступ)</v>
          </cell>
          <cell r="D8122" t="str">
            <v>Цех энергообеспечения Отделение по ремонту и обслуживанию энерго и м</v>
          </cell>
          <cell r="E8122" t="str">
            <v>Слесарь по ремонту оборудования котельных и пылеприготовительных це</v>
          </cell>
          <cell r="F8122" t="str">
            <v>г. Мончегорск</v>
          </cell>
          <cell r="G8122" t="str">
            <v>Рабочие</v>
          </cell>
          <cell r="H8122" t="str">
            <v>КГМК Цех энергообеспечения</v>
          </cell>
          <cell r="I8122">
            <v>42564</v>
          </cell>
        </row>
        <row r="8123">
          <cell r="A8123">
            <v>4552622</v>
          </cell>
          <cell r="B8123" t="str">
            <v>Александров Глеб Викторович</v>
          </cell>
          <cell r="C8123" t="str">
            <v>Для работников/физ.лиц (общий доступ)</v>
          </cell>
          <cell r="D8123" t="str">
            <v>Металлургический цех Электролизное отделение Бригада по обработке м</v>
          </cell>
          <cell r="E8123" t="str">
            <v>Электролизник водных растворов 5 разряда</v>
          </cell>
          <cell r="F8123" t="str">
            <v>г. Мончегорск</v>
          </cell>
          <cell r="G8123" t="str">
            <v>Рабочие</v>
          </cell>
          <cell r="H8123" t="str">
            <v>КГМК Металлургический цех</v>
          </cell>
          <cell r="I8123">
            <v>42821</v>
          </cell>
        </row>
        <row r="8124">
          <cell r="A8124">
            <v>4552631</v>
          </cell>
          <cell r="B8124" t="str">
            <v>Хомяков Леонид Сергеевич</v>
          </cell>
          <cell r="C8124" t="str">
            <v>Для работников/физ.лиц (общий доступ)</v>
          </cell>
          <cell r="D8124" t="str">
            <v>Цех электролиза никеля Гидрометаллургическое отделение № 2 Основная</v>
          </cell>
          <cell r="E8124" t="str">
            <v>Аппаратчик-гидрометаллург 4 разряда</v>
          </cell>
          <cell r="F8124" t="str">
            <v>г. Мончегорск</v>
          </cell>
          <cell r="G8124" t="str">
            <v>Рабочие</v>
          </cell>
          <cell r="H8124" t="str">
            <v>КГМК Цех электролиза никеля</v>
          </cell>
          <cell r="I8124">
            <v>42804</v>
          </cell>
        </row>
        <row r="8125">
          <cell r="A8125">
            <v>4552632</v>
          </cell>
          <cell r="B8125" t="str">
            <v>Никитин Владимир Павлович</v>
          </cell>
          <cell r="C8125" t="str">
            <v>Для работников/физ.лиц (общий доступ)</v>
          </cell>
          <cell r="D8125" t="str">
            <v>Транспортный цех Служба сигнализации, централизации и блокировки, св</v>
          </cell>
          <cell r="E8125" t="str">
            <v>Электромеханик</v>
          </cell>
          <cell r="F8125" t="str">
            <v>г. Мончегорск</v>
          </cell>
          <cell r="G8125" t="str">
            <v>Специалисты</v>
          </cell>
          <cell r="H8125" t="str">
            <v>КГМК Транспортный цех</v>
          </cell>
          <cell r="I8125">
            <v>42601</v>
          </cell>
        </row>
        <row r="8126">
          <cell r="A8126">
            <v>4552636</v>
          </cell>
          <cell r="B8126" t="str">
            <v>Дубовиков Александр Владимирович</v>
          </cell>
          <cell r="C8126" t="str">
            <v>Для работников/физ.лиц (общий доступ)</v>
          </cell>
          <cell r="D8126" t="str">
            <v>Рафинировочный цех Обжиговое отделение</v>
          </cell>
          <cell r="E8126" t="str">
            <v>Обжигальщик 4 разряда</v>
          </cell>
          <cell r="F8126" t="str">
            <v>г. Мончегорск</v>
          </cell>
          <cell r="G8126" t="str">
            <v>Рабочие</v>
          </cell>
          <cell r="H8126" t="str">
            <v>КГМК Рафинировочный цех</v>
          </cell>
          <cell r="I8126">
            <v>42838</v>
          </cell>
        </row>
        <row r="8127">
          <cell r="A8127">
            <v>4552638</v>
          </cell>
          <cell r="B8127" t="str">
            <v>Кузнецов Никита Александрович</v>
          </cell>
          <cell r="C8127" t="str">
            <v>Для работников/физ.лиц (общий доступ)</v>
          </cell>
          <cell r="D8127" t="str">
            <v>Цех энергообеспечения Отделение по ремонту и обслуживанию электрооб</v>
          </cell>
          <cell r="E8127" t="str">
            <v>Электромонтер по ремонту воздушных линий электропередачи 4 разряда</v>
          </cell>
          <cell r="F8127" t="str">
            <v>г. Мончегорск</v>
          </cell>
          <cell r="G8127" t="str">
            <v>Рабочие</v>
          </cell>
          <cell r="H8127" t="str">
            <v>КГМК Цех энергообеспечения</v>
          </cell>
          <cell r="I8127">
            <v>42564</v>
          </cell>
        </row>
        <row r="8128">
          <cell r="A8128">
            <v>4552641</v>
          </cell>
          <cell r="B8128" t="str">
            <v>Капров Сергей Юрьевич</v>
          </cell>
          <cell r="C8128" t="str">
            <v>Для работников/физ.лиц (общий доступ)</v>
          </cell>
          <cell r="D8128" t="str">
            <v>Цех материально - технического обеспечения Складская служба Бригада</v>
          </cell>
          <cell r="E8128" t="str">
            <v>Грузчик</v>
          </cell>
          <cell r="F8128" t="str">
            <v>г. Мончегорск</v>
          </cell>
          <cell r="G8128" t="str">
            <v>Рабочие</v>
          </cell>
          <cell r="H8128" t="str">
            <v>КГМК Цех МТО</v>
          </cell>
          <cell r="I8128">
            <v>42564</v>
          </cell>
        </row>
        <row r="8129">
          <cell r="A8129">
            <v>4552643</v>
          </cell>
          <cell r="B8129" t="str">
            <v>Рябцева Татьяна Васильевна</v>
          </cell>
          <cell r="C8129" t="str">
            <v>Для работников/физ.лиц (общий доступ)</v>
          </cell>
          <cell r="D8129" t="str">
            <v>Правовое управление Отдел претензионно-исковой работы и общих правов</v>
          </cell>
          <cell r="E8129" t="str">
            <v>Главный юрисконсульт</v>
          </cell>
          <cell r="F8129" t="str">
            <v>г. Мурманск</v>
          </cell>
          <cell r="G8129" t="str">
            <v>Руководители</v>
          </cell>
          <cell r="H8129" t="str">
            <v>КГМК Управление</v>
          </cell>
          <cell r="I8129">
            <v>42564</v>
          </cell>
        </row>
        <row r="8130">
          <cell r="A8130">
            <v>4552644</v>
          </cell>
          <cell r="B8130" t="str">
            <v>Братушев Максим Леонидович</v>
          </cell>
          <cell r="C8130" t="str">
            <v>Для работников/физ.лиц (общий доступ)</v>
          </cell>
          <cell r="D8130" t="str">
            <v>Цех энергообеспечения Отделение по ремонту и обслуживанию энерго и м</v>
          </cell>
          <cell r="E8130" t="str">
            <v>Монтажник наружных трубопроводов 5 разряда</v>
          </cell>
          <cell r="F8130" t="str">
            <v>г. Мончегорск</v>
          </cell>
          <cell r="G8130" t="str">
            <v>Рабочие</v>
          </cell>
          <cell r="H8130" t="str">
            <v>КГМК Цех энергообеспечения</v>
          </cell>
          <cell r="I8130">
            <v>42564</v>
          </cell>
        </row>
        <row r="8131">
          <cell r="A8131">
            <v>4552653</v>
          </cell>
          <cell r="B8131" t="str">
            <v>Максимчук Мария Сергеевна</v>
          </cell>
          <cell r="C8131" t="str">
            <v>Для работников/физ.лиц (общий доступ)</v>
          </cell>
          <cell r="D8131" t="str">
            <v>Цех энергообеспечения Теплоэлектроцентраль Котлотурбинный цех Учас</v>
          </cell>
          <cell r="E8131" t="str">
            <v>Лаборант химического анализа 4 разряда</v>
          </cell>
          <cell r="F8131" t="str">
            <v>г. Мончегорск</v>
          </cell>
          <cell r="G8131" t="str">
            <v>Рабочие</v>
          </cell>
          <cell r="H8131" t="str">
            <v>КГМК Цех энергообеспечения</v>
          </cell>
          <cell r="I8131">
            <v>42564</v>
          </cell>
        </row>
        <row r="8132">
          <cell r="A8132">
            <v>4552654</v>
          </cell>
          <cell r="B8132" t="str">
            <v>Киреев Виктор Александрович</v>
          </cell>
          <cell r="C8132" t="str">
            <v>Для работников/физ.лиц (общий доступ)</v>
          </cell>
          <cell r="D8132" t="str">
            <v>Цех электролиза никеля Отделение готовой продукции Участок № 2</v>
          </cell>
          <cell r="E8132" t="str">
            <v>Бригадир на участках основного производства</v>
          </cell>
          <cell r="F8132" t="str">
            <v>г. Мончегорск</v>
          </cell>
          <cell r="G8132" t="str">
            <v>Рабочие</v>
          </cell>
          <cell r="H8132" t="str">
            <v>КГМК Цех электролиза никеля</v>
          </cell>
          <cell r="I8132">
            <v>42564</v>
          </cell>
        </row>
        <row r="8133">
          <cell r="A8133">
            <v>4552657</v>
          </cell>
          <cell r="B8133" t="str">
            <v>Лагутин Максим Сергеевич</v>
          </cell>
          <cell r="C8133" t="str">
            <v>Для работников/физ.лиц (общий доступ)</v>
          </cell>
          <cell r="D8133" t="str">
            <v>Департамент персонала Отдел социальных программ</v>
          </cell>
          <cell r="E8133" t="str">
            <v>Заместитель начальника отдела</v>
          </cell>
          <cell r="F8133" t="str">
            <v>г. Мончегорск</v>
          </cell>
          <cell r="G8133" t="str">
            <v>Руководители</v>
          </cell>
          <cell r="H8133" t="str">
            <v>КГМК Управление</v>
          </cell>
          <cell r="I8133">
            <v>42564</v>
          </cell>
        </row>
        <row r="8134">
          <cell r="A8134">
            <v>4552658</v>
          </cell>
          <cell r="B8134" t="str">
            <v>Щербаков Денис Сергеевич</v>
          </cell>
          <cell r="C8134" t="str">
            <v>Для работников/физ.лиц (общий доступ)</v>
          </cell>
          <cell r="D8134" t="str">
            <v>Цех электролиза никеля Гидрометаллургическое отделение № 2 Основная</v>
          </cell>
          <cell r="E8134" t="str">
            <v>Аппаратчик-гидрометаллург 5 разряда</v>
          </cell>
          <cell r="F8134" t="str">
            <v>г. Мончегорск</v>
          </cell>
          <cell r="G8134" t="str">
            <v>Рабочие</v>
          </cell>
          <cell r="H8134" t="str">
            <v>КГМК Цех электролиза никеля</v>
          </cell>
          <cell r="I8134">
            <v>42579</v>
          </cell>
        </row>
        <row r="8135">
          <cell r="A8135">
            <v>4552663</v>
          </cell>
          <cell r="B8135" t="str">
            <v>Баринов Евгений Геннадьевич</v>
          </cell>
          <cell r="C8135" t="str">
            <v>Для работников/физ.лиц (общий доступ)</v>
          </cell>
          <cell r="D8135" t="str">
            <v>Контрольно-аналитический центр Испытательная лаборатория Отдел нера</v>
          </cell>
          <cell r="E8135" t="str">
            <v>Балансировщик деталей и узлов 5 разряда</v>
          </cell>
          <cell r="F8135" t="str">
            <v>г. Мончегорск</v>
          </cell>
          <cell r="G8135" t="str">
            <v>Рабочие</v>
          </cell>
          <cell r="H8135" t="str">
            <v>КГМК Контрольно-аналит. центр</v>
          </cell>
          <cell r="I8135">
            <v>42564</v>
          </cell>
        </row>
        <row r="8136">
          <cell r="A8136">
            <v>4552672</v>
          </cell>
          <cell r="B8136" t="str">
            <v>Хасанов Рустам Русланович</v>
          </cell>
          <cell r="C8136" t="str">
            <v>Для работников/физ.лиц (общий доступ)</v>
          </cell>
          <cell r="D8136" t="str">
            <v>Цех энергообеспечения Теплоэлектроцентраль Котлотурбинный цех Коте</v>
          </cell>
          <cell r="E8136" t="str">
            <v>Старший машинист котлотурбинного цеха 6 разряда</v>
          </cell>
          <cell r="F8136" t="str">
            <v>г. Мончегорск</v>
          </cell>
          <cell r="G8136" t="str">
            <v>Рабочие</v>
          </cell>
          <cell r="H8136" t="str">
            <v>КГМК Цех энергообеспечения</v>
          </cell>
          <cell r="I8136">
            <v>42564</v>
          </cell>
        </row>
        <row r="8137">
          <cell r="A8137">
            <v>4552678</v>
          </cell>
          <cell r="B8137" t="str">
            <v>Трифонова Александра Анатольевна</v>
          </cell>
          <cell r="C8137" t="str">
            <v>Для работников/физ.лиц (общий доступ)</v>
          </cell>
          <cell r="D8137" t="str">
            <v>Транспортный цех Производственно-техническое бюро</v>
          </cell>
          <cell r="E8137" t="str">
            <v>Инженер по подготовке производства</v>
          </cell>
          <cell r="F8137" t="str">
            <v>г. Мончегорск</v>
          </cell>
          <cell r="G8137" t="str">
            <v>Специалисты</v>
          </cell>
          <cell r="H8137" t="str">
            <v>КГМК Транспортный цех</v>
          </cell>
          <cell r="I8137">
            <v>42564</v>
          </cell>
        </row>
        <row r="8138">
          <cell r="A8138">
            <v>4552679</v>
          </cell>
          <cell r="B8138" t="str">
            <v>Олешко Андрей Станиславович</v>
          </cell>
          <cell r="C8138" t="str">
            <v>Для работников/физ.лиц (общий доступ)</v>
          </cell>
          <cell r="D8138" t="str">
            <v>Цех энергообеспечения Теплоэлектроцентраль Котлотурбинный цех Коте</v>
          </cell>
          <cell r="E8138" t="str">
            <v>Старший машинист котлотурбинного цеха 6 разряда</v>
          </cell>
          <cell r="F8138" t="str">
            <v>г. Мончегорск</v>
          </cell>
          <cell r="G8138" t="str">
            <v>Рабочие</v>
          </cell>
          <cell r="H8138" t="str">
            <v>КГМК Цех энергообеспечения</v>
          </cell>
          <cell r="I8138">
            <v>42564</v>
          </cell>
        </row>
        <row r="8139">
          <cell r="A8139">
            <v>4552680</v>
          </cell>
          <cell r="B8139" t="str">
            <v>Кочурина Наталья Александровна</v>
          </cell>
          <cell r="C8139" t="str">
            <v>Для работников/физ.лиц (общий доступ)</v>
          </cell>
          <cell r="D8139" t="str">
            <v>Рафинировочный цех Электропечное отделение</v>
          </cell>
          <cell r="E8139" t="str">
            <v>Машинист крана (крановщик) 4 разряда</v>
          </cell>
          <cell r="F8139" t="str">
            <v>г. Мончегорск</v>
          </cell>
          <cell r="G8139" t="str">
            <v>Рабочие</v>
          </cell>
          <cell r="H8139" t="str">
            <v>КГМК Рафинировочный цех</v>
          </cell>
          <cell r="I8139">
            <v>42745</v>
          </cell>
        </row>
        <row r="8140">
          <cell r="A8140">
            <v>4552681</v>
          </cell>
          <cell r="B8140" t="str">
            <v>Якименко Елена Сергеевна</v>
          </cell>
          <cell r="C8140" t="str">
            <v>Для работников/физ.лиц (общий доступ)</v>
          </cell>
          <cell r="D8140" t="str">
            <v>Рафинировочный цех Отделение разделения файнштейна Участок дроблени</v>
          </cell>
          <cell r="E8140" t="str">
            <v>Машинист крана (крановщик) 5 разряда</v>
          </cell>
          <cell r="F8140" t="str">
            <v>г. Мончегорск</v>
          </cell>
          <cell r="G8140" t="str">
            <v>Рабочие</v>
          </cell>
          <cell r="H8140" t="str">
            <v>КГМК Рафинировочный цех</v>
          </cell>
          <cell r="I8140">
            <v>42564</v>
          </cell>
        </row>
        <row r="8141">
          <cell r="A8141">
            <v>4552684</v>
          </cell>
          <cell r="B8141" t="str">
            <v>Тимченко Виктория Константиновна</v>
          </cell>
          <cell r="C8141" t="str">
            <v>Для работников/физ.лиц (общий доступ)</v>
          </cell>
          <cell r="D8141" t="str">
            <v>Цех электролиза никеля Электролизное отделение № 2</v>
          </cell>
          <cell r="E8141" t="str">
            <v>Электролизник водных растворов 4 разряда</v>
          </cell>
          <cell r="F8141" t="str">
            <v>г. Мончегорск</v>
          </cell>
          <cell r="G8141" t="str">
            <v>Рабочие</v>
          </cell>
          <cell r="H8141" t="str">
            <v>КГМК Цех электролиза никеля</v>
          </cell>
          <cell r="I8141">
            <v>42564</v>
          </cell>
        </row>
        <row r="8142">
          <cell r="A8142">
            <v>4552687</v>
          </cell>
          <cell r="B8142" t="str">
            <v>Мурзаева Ирина Евгеньевна</v>
          </cell>
          <cell r="C8142" t="str">
            <v>Для работников/физ.лиц (общий доступ)</v>
          </cell>
          <cell r="D8142" t="str">
            <v>Цех электролиза никеля Электролизное отделение № 2</v>
          </cell>
          <cell r="E8142" t="str">
            <v>Электролизник водных растворов 4 разряда</v>
          </cell>
          <cell r="F8142" t="str">
            <v>г. Мончегорск</v>
          </cell>
          <cell r="G8142" t="str">
            <v>Рабочие</v>
          </cell>
          <cell r="H8142" t="str">
            <v>КГМК Цех электролиза никеля</v>
          </cell>
          <cell r="I8142">
            <v>42564</v>
          </cell>
        </row>
        <row r="8143">
          <cell r="A8143">
            <v>4552690</v>
          </cell>
          <cell r="B8143" t="str">
            <v>Жуков Сергей Викторович</v>
          </cell>
          <cell r="C8143" t="str">
            <v>Для работников/физ.лиц (общий доступ)</v>
          </cell>
          <cell r="D8143" t="str">
            <v>Цех электролиза никеля Электролизное отделение № 2</v>
          </cell>
          <cell r="E8143" t="str">
            <v>Катодчик 4 разряда</v>
          </cell>
          <cell r="F8143" t="str">
            <v>г. Мончегорск</v>
          </cell>
          <cell r="G8143" t="str">
            <v>Рабочие</v>
          </cell>
          <cell r="H8143" t="str">
            <v>КГМК Цех электролиза никеля</v>
          </cell>
          <cell r="I8143">
            <v>42564</v>
          </cell>
        </row>
        <row r="8144">
          <cell r="A8144">
            <v>4552694</v>
          </cell>
          <cell r="B8144" t="str">
            <v>Окулов Вячеслав Николаевич</v>
          </cell>
          <cell r="C8144" t="str">
            <v>Для работников/физ.лиц (общий доступ)</v>
          </cell>
          <cell r="D8144" t="str">
            <v>Цех электролиза никеля Кобальтовое отделение</v>
          </cell>
          <cell r="E8144" t="str">
            <v>Аппаратчик-гидрометаллург 3 разряда</v>
          </cell>
          <cell r="F8144" t="str">
            <v>г. Мончегорск</v>
          </cell>
          <cell r="G8144" t="str">
            <v>Рабочие</v>
          </cell>
          <cell r="H8144" t="str">
            <v>КГМК Цех электролиза никеля</v>
          </cell>
          <cell r="I8144">
            <v>42564</v>
          </cell>
        </row>
        <row r="8145">
          <cell r="A8145">
            <v>4552698</v>
          </cell>
          <cell r="B8145" t="str">
            <v>Чукин Виктор Федорович</v>
          </cell>
          <cell r="C8145" t="str">
            <v>Для работников/физ.лиц (общий доступ)</v>
          </cell>
          <cell r="D8145" t="str">
            <v>Металлургический цех Электролизное отделение Бригада по обработке м</v>
          </cell>
          <cell r="E8145" t="str">
            <v>Электролизник водных растворов 3 разряда</v>
          </cell>
          <cell r="F8145" t="str">
            <v>г. Мончегорск</v>
          </cell>
          <cell r="G8145" t="str">
            <v>Рабочие</v>
          </cell>
          <cell r="H8145" t="str">
            <v>КГМК Металлургический цех</v>
          </cell>
          <cell r="I8145">
            <v>42583</v>
          </cell>
        </row>
        <row r="8146">
          <cell r="A8146">
            <v>4552704</v>
          </cell>
          <cell r="B8146" t="str">
            <v>Тугашов Александр Николаевич</v>
          </cell>
          <cell r="C8146" t="str">
            <v>Для работников/физ.лиц (общий доступ)</v>
          </cell>
          <cell r="D8146" t="str">
            <v>Цех электролиза никеля Отделение карбонильного никеля Технологическ</v>
          </cell>
          <cell r="E8146" t="str">
            <v>Газовщик 4 разряда</v>
          </cell>
          <cell r="F8146" t="str">
            <v>г. Мончегорск</v>
          </cell>
          <cell r="G8146" t="str">
            <v>Рабочие</v>
          </cell>
          <cell r="H8146" t="str">
            <v>КГМК Цех электролиза никеля</v>
          </cell>
          <cell r="I8146">
            <v>42685</v>
          </cell>
        </row>
        <row r="8147">
          <cell r="A8147">
            <v>4552707</v>
          </cell>
          <cell r="B8147" t="str">
            <v>Бельденков Дмитрий Геннадьевич</v>
          </cell>
          <cell r="C8147" t="str">
            <v>Для работников/физ.лиц (общий доступ)</v>
          </cell>
          <cell r="D8147" t="str">
            <v>Транспортный цех Служба железнодорожных перевозок и погрузочно-разг</v>
          </cell>
          <cell r="E8147" t="str">
            <v>Составитель поездов 5 разряда</v>
          </cell>
          <cell r="F8147" t="str">
            <v>г. Мончегорск</v>
          </cell>
          <cell r="G8147" t="str">
            <v>Рабочие</v>
          </cell>
          <cell r="H8147" t="str">
            <v>КГМК Транспортный цех</v>
          </cell>
          <cell r="I8147">
            <v>42634</v>
          </cell>
        </row>
        <row r="8148">
          <cell r="A8148">
            <v>4552712</v>
          </cell>
          <cell r="B8148" t="str">
            <v>Филиппов Николай Эдуардович</v>
          </cell>
          <cell r="C8148" t="str">
            <v>Для работников/физ.лиц (общий доступ)</v>
          </cell>
          <cell r="D8148" t="str">
            <v>Металлургический цех Плавильный участок медного производства</v>
          </cell>
          <cell r="E8148" t="str">
            <v>Конвертерщик 5 разряда</v>
          </cell>
          <cell r="F8148" t="str">
            <v>г. Мончегорск</v>
          </cell>
          <cell r="G8148" t="str">
            <v>Рабочие</v>
          </cell>
          <cell r="H8148" t="str">
            <v>КГМК Металлургический цех</v>
          </cell>
          <cell r="I8148">
            <v>42564</v>
          </cell>
        </row>
        <row r="8149">
          <cell r="A8149">
            <v>4552713</v>
          </cell>
          <cell r="B8149" t="str">
            <v>Будучин Евгений Сергеевич</v>
          </cell>
          <cell r="C8149" t="str">
            <v>Для работников/физ.лиц (общий доступ)</v>
          </cell>
          <cell r="D8149" t="str">
            <v>Рафинировочный цех Бюро планирования</v>
          </cell>
          <cell r="E8149" t="str">
            <v>Экономист</v>
          </cell>
          <cell r="F8149" t="str">
            <v>г. Мончегорск</v>
          </cell>
          <cell r="G8149" t="str">
            <v>Специалисты</v>
          </cell>
          <cell r="H8149" t="str">
            <v>КГМК Рафинировочный цех</v>
          </cell>
          <cell r="I8149">
            <v>42845</v>
          </cell>
        </row>
        <row r="8150">
          <cell r="A8150">
            <v>4552720</v>
          </cell>
          <cell r="B8150" t="str">
            <v>Таболин Александр Александрович</v>
          </cell>
          <cell r="C8150" t="str">
            <v>Для работников/физ.лиц (общий доступ)</v>
          </cell>
          <cell r="D8150" t="str">
            <v>Цех электролиза никеля Технологическое отделение Гидрометаллургиче</v>
          </cell>
          <cell r="E8150" t="str">
            <v>Аппаратчик-гидрометаллург 3 разряда</v>
          </cell>
          <cell r="F8150" t="str">
            <v>г. Мончегорск</v>
          </cell>
          <cell r="G8150" t="str">
            <v>Рабочие</v>
          </cell>
          <cell r="H8150" t="str">
            <v>КГМК Цех электролиза никеля</v>
          </cell>
          <cell r="I8150">
            <v>42564</v>
          </cell>
        </row>
        <row r="8151">
          <cell r="A8151">
            <v>4552721</v>
          </cell>
          <cell r="B8151" t="str">
            <v>Яковлев Александр Викторович</v>
          </cell>
          <cell r="C8151" t="str">
            <v>Для работников/физ.лиц (общий доступ)</v>
          </cell>
          <cell r="D8151" t="str">
            <v>Цех энергообеспечения Отделение по ремонту и обслуживанию энерго и м</v>
          </cell>
          <cell r="E8151" t="str">
            <v>Слесарь по ремонту оборудования котельных и пылеприготовительных це</v>
          </cell>
          <cell r="F8151" t="str">
            <v>г. Мончегорск</v>
          </cell>
          <cell r="G8151" t="str">
            <v>Рабочие</v>
          </cell>
          <cell r="H8151" t="str">
            <v>КГМК Цех энергообеспечения</v>
          </cell>
          <cell r="I8151">
            <v>42564</v>
          </cell>
        </row>
        <row r="8152">
          <cell r="A8152">
            <v>4552724</v>
          </cell>
          <cell r="B8152" t="str">
            <v>Козоброд Владимир Юрьевич</v>
          </cell>
          <cell r="C8152" t="str">
            <v>Для работников/физ.лиц (общий доступ)</v>
          </cell>
          <cell r="D8152" t="str">
            <v>Рафинировочный цех Электромеханослужба Электрослужба Электрослужба</v>
          </cell>
          <cell r="E8152" t="str">
            <v>Электромонтер по ремонту и обслуживанию электрооборудования 5 разряд</v>
          </cell>
          <cell r="F8152" t="str">
            <v>г. Мончегорск</v>
          </cell>
          <cell r="G8152" t="str">
            <v>Рабочие</v>
          </cell>
          <cell r="H8152" t="str">
            <v>КГМК Рафинировочный цех</v>
          </cell>
          <cell r="I8152">
            <v>42564</v>
          </cell>
        </row>
        <row r="8153">
          <cell r="A8153">
            <v>4552731</v>
          </cell>
          <cell r="B8153" t="str">
            <v>Зарянкин Александр Васильевич</v>
          </cell>
          <cell r="C8153" t="str">
            <v>Для работников/физ.лиц (общий доступ)</v>
          </cell>
          <cell r="D8153" t="str">
            <v>Центр информационных технологий и автоматизации производства Служба</v>
          </cell>
          <cell r="E8153" t="str">
            <v>Слесарь по контрольно-измерительным приборам и автоматике 4 разряда</v>
          </cell>
          <cell r="F8153" t="str">
            <v>г. Мончегорск</v>
          </cell>
          <cell r="G8153" t="str">
            <v>Рабочие</v>
          </cell>
          <cell r="H8153" t="str">
            <v>КГМК ЦИТиАП</v>
          </cell>
          <cell r="I8153">
            <v>42564</v>
          </cell>
        </row>
        <row r="8154">
          <cell r="A8154">
            <v>4552733</v>
          </cell>
          <cell r="B8154" t="str">
            <v>Половков Михаил Александрович</v>
          </cell>
          <cell r="C8154" t="str">
            <v>Для работников/физ.лиц (общий доступ)</v>
          </cell>
          <cell r="D8154" t="str">
            <v>Центр информационных технологий и автоматизации производства Служба</v>
          </cell>
          <cell r="E8154" t="str">
            <v>Слесарь по контрольно-измерительным приборам и автоматике 4 разряда</v>
          </cell>
          <cell r="F8154" t="str">
            <v>г. Мончегорск</v>
          </cell>
          <cell r="G8154" t="str">
            <v>Рабочие</v>
          </cell>
          <cell r="H8154" t="str">
            <v>КГМК ЦИТиАП</v>
          </cell>
          <cell r="I8154">
            <v>42564</v>
          </cell>
        </row>
        <row r="8155">
          <cell r="A8155">
            <v>4552736</v>
          </cell>
          <cell r="B8155" t="str">
            <v>Буйских Максим Эдуардович</v>
          </cell>
          <cell r="C8155" t="str">
            <v>Для работников/физ.лиц (общий доступ)</v>
          </cell>
          <cell r="D8155" t="str">
            <v>Цех энергообеспечения Отделение по ремонту и обслуживанию электрооб</v>
          </cell>
          <cell r="E8155" t="str">
            <v>Электромонтер по ремонту и обслуживанию электрооборудования 4 разряд</v>
          </cell>
          <cell r="F8155" t="str">
            <v>г. Мончегорск</v>
          </cell>
          <cell r="G8155" t="str">
            <v>Рабочие</v>
          </cell>
          <cell r="H8155" t="str">
            <v>КГМК Цех энергообеспечения</v>
          </cell>
          <cell r="I8155">
            <v>42564</v>
          </cell>
        </row>
        <row r="8156">
          <cell r="A8156">
            <v>4552740</v>
          </cell>
          <cell r="B8156" t="str">
            <v>Володин Михаил Николаевич</v>
          </cell>
          <cell r="C8156" t="str">
            <v>Для работников/физ.лиц (общий доступ)</v>
          </cell>
          <cell r="D8156" t="str">
            <v>Цех электролиза никеля Электролизное отделение № 2</v>
          </cell>
          <cell r="E8156" t="str">
            <v>Электролизник водных растворов 4 разряда</v>
          </cell>
          <cell r="F8156" t="str">
            <v>г. Мончегорск</v>
          </cell>
          <cell r="G8156" t="str">
            <v>Рабочие</v>
          </cell>
          <cell r="H8156" t="str">
            <v>КГМК Цех электролиза никеля</v>
          </cell>
          <cell r="I8156">
            <v>42564</v>
          </cell>
        </row>
        <row r="8157">
          <cell r="A8157">
            <v>4552745</v>
          </cell>
          <cell r="B8157" t="str">
            <v>Кусков Антон Владимирович</v>
          </cell>
          <cell r="C8157" t="str">
            <v>Для работников/физ.лиц (общий доступ)</v>
          </cell>
          <cell r="D8157" t="str">
            <v>Аварийно-спасательная служба Мончегорский военизированный аварийно-</v>
          </cell>
          <cell r="E8157" t="str">
            <v>Газоспасатель 2 класса</v>
          </cell>
          <cell r="F8157" t="str">
            <v>г. Мончегорск</v>
          </cell>
          <cell r="G8157" t="str">
            <v>Рабочие</v>
          </cell>
          <cell r="H8157" t="str">
            <v>КГМК Аварийно-спасат. служба</v>
          </cell>
          <cell r="I8157">
            <v>42564</v>
          </cell>
        </row>
        <row r="8158">
          <cell r="A8158">
            <v>4552749</v>
          </cell>
          <cell r="B8158" t="str">
            <v>Глебов Евгений Владимирович</v>
          </cell>
          <cell r="C8158" t="str">
            <v>Для работников/физ.лиц (общий доступ)</v>
          </cell>
          <cell r="D8158" t="str">
            <v>Цех энергообеспечения Отделение тепловодоснабжения и водоотведения</v>
          </cell>
          <cell r="E8158" t="str">
            <v>Слесарь аварийно-восстановительных работ 5 разряда</v>
          </cell>
          <cell r="F8158" t="str">
            <v>г. Мончегорск</v>
          </cell>
          <cell r="G8158" t="str">
            <v>Рабочие</v>
          </cell>
          <cell r="H8158" t="str">
            <v>КГМК Цех энергообеспечения</v>
          </cell>
          <cell r="I8158">
            <v>42689</v>
          </cell>
        </row>
        <row r="8159">
          <cell r="A8159">
            <v>4552753</v>
          </cell>
          <cell r="B8159" t="str">
            <v>Каравачев Николай Владимирович</v>
          </cell>
          <cell r="C8159" t="str">
            <v>Для работников/физ.лиц (общий доступ)</v>
          </cell>
          <cell r="D8159" t="str">
            <v>Металлургический цех Электролизное отделение Бригада по обслуживани</v>
          </cell>
          <cell r="E8159" t="str">
            <v>Электролизник водных растворов 5 разряда</v>
          </cell>
          <cell r="F8159" t="str">
            <v>г. Мончегорск</v>
          </cell>
          <cell r="G8159" t="str">
            <v>Рабочие</v>
          </cell>
          <cell r="H8159" t="str">
            <v>КГМК Металлургический цех</v>
          </cell>
          <cell r="I8159">
            <v>42564</v>
          </cell>
        </row>
        <row r="8160">
          <cell r="A8160">
            <v>4552755</v>
          </cell>
          <cell r="B8160" t="str">
            <v>Петров Сергей Александрович</v>
          </cell>
          <cell r="C8160" t="str">
            <v>Для работников/физ.лиц (общий доступ)</v>
          </cell>
          <cell r="D8160" t="str">
            <v>Цех электролиза никеля Технологическое отделение Электролизный учас</v>
          </cell>
          <cell r="E8160" t="str">
            <v>Электролизник водных растворов 3 разряда</v>
          </cell>
          <cell r="F8160" t="str">
            <v>г. Мончегорск</v>
          </cell>
          <cell r="G8160" t="str">
            <v>Рабочие</v>
          </cell>
          <cell r="H8160" t="str">
            <v>КГМК Цех электролиза никеля</v>
          </cell>
          <cell r="I8160">
            <v>42755</v>
          </cell>
        </row>
        <row r="8161">
          <cell r="A8161">
            <v>4552756</v>
          </cell>
          <cell r="B8161" t="str">
            <v>Софронов Константин Сергеевич</v>
          </cell>
          <cell r="C8161" t="str">
            <v>Для работников/физ.лиц (общий доступ)</v>
          </cell>
          <cell r="D8161" t="str">
            <v>Цех электролиза никеля Кобальтовое отделение</v>
          </cell>
          <cell r="E8161" t="str">
            <v>Аппаратчик-гидрометаллург 4 разряда</v>
          </cell>
          <cell r="F8161" t="str">
            <v>г. Мончегорск</v>
          </cell>
          <cell r="G8161" t="str">
            <v>Рабочие</v>
          </cell>
          <cell r="H8161" t="str">
            <v>КГМК Цех электролиза никеля</v>
          </cell>
          <cell r="I8161">
            <v>42676</v>
          </cell>
        </row>
        <row r="8162">
          <cell r="A8162">
            <v>4552757</v>
          </cell>
          <cell r="B8162" t="str">
            <v>Иванов Александр Александрович</v>
          </cell>
          <cell r="C8162" t="str">
            <v>Для работников/физ.лиц (общий доступ)</v>
          </cell>
          <cell r="D8162" t="str">
            <v>Рафинировочный цех Электропечное отделение</v>
          </cell>
          <cell r="E8162" t="str">
            <v>Плавильщик 5 разряда</v>
          </cell>
          <cell r="F8162" t="str">
            <v>г. Мончегорск</v>
          </cell>
          <cell r="G8162" t="str">
            <v>Рабочие</v>
          </cell>
          <cell r="H8162" t="str">
            <v>КГМК Рафинировочный цех</v>
          </cell>
          <cell r="I8162">
            <v>42745</v>
          </cell>
        </row>
        <row r="8163">
          <cell r="A8163">
            <v>4552760</v>
          </cell>
          <cell r="B8163" t="str">
            <v>Бражнев Иван Алексеевич</v>
          </cell>
          <cell r="C8163" t="str">
            <v>Для работников/физ.лиц (общий доступ)</v>
          </cell>
          <cell r="D8163" t="str">
            <v>Цех электролиза никеля Электромеханослужба Механослужба Механослуж</v>
          </cell>
          <cell r="E8163" t="str">
            <v>Слесарь-ремонтник 4 разряда</v>
          </cell>
          <cell r="F8163" t="str">
            <v>г. Мончегорск</v>
          </cell>
          <cell r="G8163" t="str">
            <v>Рабочие</v>
          </cell>
          <cell r="H8163" t="str">
            <v>КГМК Цех электролиза никеля</v>
          </cell>
          <cell r="I8163">
            <v>42564</v>
          </cell>
        </row>
        <row r="8164">
          <cell r="A8164">
            <v>4552775</v>
          </cell>
          <cell r="B8164" t="str">
            <v>Белинский Сергей Валерьевич</v>
          </cell>
          <cell r="C8164" t="str">
            <v>Для работников/физ.лиц (общий доступ)</v>
          </cell>
          <cell r="D8164" t="str">
            <v>Цех энергообеспечения Отделение по ремонту и обслуживанию энерго и м</v>
          </cell>
          <cell r="E8164" t="str">
            <v>Изолировщик на термоизоляции 4 разряда</v>
          </cell>
          <cell r="F8164" t="str">
            <v>г. Мончегорск</v>
          </cell>
          <cell r="G8164" t="str">
            <v>Рабочие</v>
          </cell>
          <cell r="H8164" t="str">
            <v>КГМК Цех энергообеспечения</v>
          </cell>
          <cell r="I8164">
            <v>42564</v>
          </cell>
        </row>
        <row r="8165">
          <cell r="A8165">
            <v>4552786</v>
          </cell>
          <cell r="B8165" t="str">
            <v>Шувайкин Игорь Николаевич</v>
          </cell>
          <cell r="C8165" t="str">
            <v>Для работников/физ.лиц (общий доступ)</v>
          </cell>
          <cell r="D8165" t="str">
            <v>Цех материально - технического обеспечения Участок централизованной</v>
          </cell>
          <cell r="E8165" t="str">
            <v>Грузчик</v>
          </cell>
          <cell r="F8165" t="str">
            <v>г. Мончегорск</v>
          </cell>
          <cell r="G8165" t="str">
            <v>Рабочие</v>
          </cell>
          <cell r="H8165" t="str">
            <v>КГМК Цех МТО</v>
          </cell>
          <cell r="I8165">
            <v>42564</v>
          </cell>
        </row>
        <row r="8166">
          <cell r="A8166">
            <v>4552790</v>
          </cell>
          <cell r="B8166" t="str">
            <v>Алешинова Ирина Анатольевна</v>
          </cell>
          <cell r="C8166" t="str">
            <v>Для работников/физ.лиц (общий доступ)</v>
          </cell>
          <cell r="D8166" t="str">
            <v>Управление делами Отдел административной деятельности и хозяйственн</v>
          </cell>
          <cell r="E8166" t="str">
            <v>Главный специалист</v>
          </cell>
          <cell r="F8166" t="str">
            <v>г. Мончегорск</v>
          </cell>
          <cell r="G8166" t="str">
            <v>Руководители</v>
          </cell>
          <cell r="H8166" t="str">
            <v>КГМК Управление</v>
          </cell>
          <cell r="I8166">
            <v>42835</v>
          </cell>
        </row>
        <row r="8167">
          <cell r="A8167">
            <v>4552795</v>
          </cell>
          <cell r="B8167" t="str">
            <v>Овчаров Александр Алексеевич</v>
          </cell>
          <cell r="C8167" t="str">
            <v>Для работников/физ.лиц (общий доступ)</v>
          </cell>
          <cell r="D8167" t="str">
            <v>Рафинировочный цех Обжиговое отделение</v>
          </cell>
          <cell r="E8167" t="str">
            <v>Обжигальщик 5 разряда</v>
          </cell>
          <cell r="F8167" t="str">
            <v>г. Мончегорск</v>
          </cell>
          <cell r="G8167" t="str">
            <v>Рабочие</v>
          </cell>
          <cell r="H8167" t="str">
            <v>КГМК Рафинировочный цех</v>
          </cell>
          <cell r="I8167">
            <v>42564</v>
          </cell>
        </row>
        <row r="8168">
          <cell r="A8168">
            <v>4552798</v>
          </cell>
          <cell r="B8168" t="str">
            <v>Гнучий Денис Вячеславович</v>
          </cell>
          <cell r="C8168" t="str">
            <v>Для работников/физ.лиц (общий доступ)</v>
          </cell>
          <cell r="D8168" t="str">
            <v>Аварийно-спасательная служба Мончегорский военизированный аварийно-</v>
          </cell>
          <cell r="E8168" t="str">
            <v>Инструктор газоспасательной станции</v>
          </cell>
          <cell r="F8168" t="str">
            <v>г. Мончегорск</v>
          </cell>
          <cell r="G8168" t="str">
            <v>Специалисты</v>
          </cell>
          <cell r="H8168" t="str">
            <v>КГМК Аварийно-спасат. служба</v>
          </cell>
          <cell r="I8168">
            <v>42564</v>
          </cell>
        </row>
        <row r="8169">
          <cell r="A8169">
            <v>4552800</v>
          </cell>
          <cell r="B8169" t="str">
            <v>Маклаков Максим Анатольевич</v>
          </cell>
          <cell r="C8169" t="str">
            <v>Для работников/физ.лиц (общий доступ)</v>
          </cell>
          <cell r="D8169" t="str">
            <v>Рафинировочный цех Обжиговое отделение</v>
          </cell>
          <cell r="E8169" t="str">
            <v>Обжигальщик 5 разряда</v>
          </cell>
          <cell r="F8169" t="str">
            <v>г. Мончегорск</v>
          </cell>
          <cell r="G8169" t="str">
            <v>Рабочие</v>
          </cell>
          <cell r="H8169" t="str">
            <v>КГМК Рафинировочный цех</v>
          </cell>
          <cell r="I8169">
            <v>42826</v>
          </cell>
        </row>
        <row r="8170">
          <cell r="A8170">
            <v>4552801</v>
          </cell>
          <cell r="B8170" t="str">
            <v>Мельников Антон Александрович</v>
          </cell>
          <cell r="C8170" t="str">
            <v>Для работников/физ.лиц (общий доступ)</v>
          </cell>
          <cell r="D8170" t="str">
            <v>Рафинировочный цех Электропечное отделение</v>
          </cell>
          <cell r="E8170" t="str">
            <v>Плавильщик 5 разряда</v>
          </cell>
          <cell r="F8170" t="str">
            <v>г. Мончегорск</v>
          </cell>
          <cell r="G8170" t="str">
            <v>Рабочие</v>
          </cell>
          <cell r="H8170" t="str">
            <v>КГМК Рафинировочный цех</v>
          </cell>
          <cell r="I8170">
            <v>42564</v>
          </cell>
        </row>
        <row r="8171">
          <cell r="A8171">
            <v>4552802</v>
          </cell>
          <cell r="B8171" t="str">
            <v>Поляков Вадим Александрович</v>
          </cell>
          <cell r="C8171" t="str">
            <v>Для работников/физ.лиц (общий доступ)</v>
          </cell>
          <cell r="D8171" t="str">
            <v>Цех электролиза никеля Электролизное отделение № 2</v>
          </cell>
          <cell r="E8171" t="str">
            <v>Электролизник водных растворов 5 разряда</v>
          </cell>
          <cell r="F8171" t="str">
            <v>г. Мончегорск</v>
          </cell>
          <cell r="G8171" t="str">
            <v>Рабочие</v>
          </cell>
          <cell r="H8171" t="str">
            <v>КГМК Цех электролиза никеля</v>
          </cell>
          <cell r="I8171">
            <v>42564</v>
          </cell>
        </row>
        <row r="8172">
          <cell r="A8172">
            <v>4552807</v>
          </cell>
          <cell r="B8172" t="str">
            <v>Кондаков Дмитрий Геннадьевич</v>
          </cell>
          <cell r="C8172" t="str">
            <v>Для работников/физ.лиц (общий доступ)</v>
          </cell>
          <cell r="D8172" t="str">
            <v>Цех электролиза никеля Электролизное отделение № 2</v>
          </cell>
          <cell r="E8172" t="str">
            <v>Электролизник водных растворов 4 разряда</v>
          </cell>
          <cell r="F8172" t="str">
            <v>г. Мончегорск</v>
          </cell>
          <cell r="G8172" t="str">
            <v>Рабочие</v>
          </cell>
          <cell r="H8172" t="str">
            <v>КГМК Цех электролиза никеля</v>
          </cell>
          <cell r="I8172">
            <v>42678</v>
          </cell>
        </row>
        <row r="8173">
          <cell r="A8173">
            <v>4552809</v>
          </cell>
          <cell r="B8173" t="str">
            <v>Габов Андрей Викторович</v>
          </cell>
          <cell r="C8173" t="str">
            <v>Для работников/физ.лиц (общий доступ)</v>
          </cell>
          <cell r="D8173" t="str">
            <v>Металлургический цех Участок пылеулавливания медного производства</v>
          </cell>
          <cell r="E8173" t="str">
            <v>Чистильщик 4 разряда</v>
          </cell>
          <cell r="F8173" t="str">
            <v>г. Мончегорск</v>
          </cell>
          <cell r="G8173" t="str">
            <v>Рабочие</v>
          </cell>
          <cell r="H8173" t="str">
            <v>КГМК Металлургический цех</v>
          </cell>
          <cell r="I8173">
            <v>42564</v>
          </cell>
        </row>
        <row r="8174">
          <cell r="A8174">
            <v>4552817</v>
          </cell>
          <cell r="B8174" t="str">
            <v>Миронова Галина Николаевна</v>
          </cell>
          <cell r="C8174" t="str">
            <v>Для работников/физ.лиц (общий доступ)</v>
          </cell>
          <cell r="D8174" t="str">
            <v>Планово-экономическое управление Отдел ценообразования для подрядны</v>
          </cell>
          <cell r="E8174" t="str">
            <v>Специалист 1 категории</v>
          </cell>
          <cell r="F8174" t="str">
            <v>г. Мончегорск</v>
          </cell>
          <cell r="G8174" t="str">
            <v>Специалисты</v>
          </cell>
          <cell r="H8174" t="str">
            <v>КГМК Управление</v>
          </cell>
          <cell r="I8174">
            <v>42564</v>
          </cell>
        </row>
        <row r="8175">
          <cell r="A8175">
            <v>4552818</v>
          </cell>
          <cell r="B8175" t="str">
            <v>Стахеев Илья Андреевич</v>
          </cell>
          <cell r="C8175" t="str">
            <v>Для работников/физ.лиц (общий доступ)</v>
          </cell>
          <cell r="D8175" t="str">
            <v>Центр информационных технологий и автоматизации производства Служба</v>
          </cell>
          <cell r="E8175" t="str">
            <v>Инженер-электроник 2 категории</v>
          </cell>
          <cell r="F8175" t="str">
            <v>г. Мончегорск</v>
          </cell>
          <cell r="G8175" t="str">
            <v>Специалисты</v>
          </cell>
          <cell r="H8175" t="str">
            <v>КГМК ЦИТиАП</v>
          </cell>
          <cell r="I8175">
            <v>42564</v>
          </cell>
        </row>
        <row r="8176">
          <cell r="A8176">
            <v>4552822</v>
          </cell>
          <cell r="B8176" t="str">
            <v>Караваев Сергей Александрович</v>
          </cell>
          <cell r="C8176" t="str">
            <v>Для работников/физ.лиц (общий доступ)</v>
          </cell>
          <cell r="D8176" t="str">
            <v>Цех материально - технического обеспечения Участок централизованной</v>
          </cell>
          <cell r="E8176" t="str">
            <v>Мастер участка</v>
          </cell>
          <cell r="F8176" t="str">
            <v>г. Мончегорск</v>
          </cell>
          <cell r="G8176" t="str">
            <v>Руководители</v>
          </cell>
          <cell r="H8176" t="str">
            <v>КГМК Цех МТО</v>
          </cell>
          <cell r="I8176">
            <v>42564</v>
          </cell>
        </row>
        <row r="8177">
          <cell r="A8177">
            <v>4552824</v>
          </cell>
          <cell r="B8177" t="str">
            <v>Лагутова Юлия Викторовна</v>
          </cell>
          <cell r="C8177" t="str">
            <v>Для работников/физ.лиц (общий доступ)</v>
          </cell>
          <cell r="D8177" t="str">
            <v>Металлургический цех Химико-металлургический участок</v>
          </cell>
          <cell r="E8177" t="str">
            <v>Распределитель работ 4 разряда</v>
          </cell>
          <cell r="F8177" t="str">
            <v>г. Мончегорск</v>
          </cell>
          <cell r="G8177" t="str">
            <v>Рабочие</v>
          </cell>
          <cell r="H8177" t="str">
            <v>КГМК Металлургический цех</v>
          </cell>
          <cell r="I8177">
            <v>42746</v>
          </cell>
        </row>
        <row r="8178">
          <cell r="A8178">
            <v>4552829</v>
          </cell>
          <cell r="B8178" t="str">
            <v>Лепестихин Алексей Васильевич</v>
          </cell>
          <cell r="C8178" t="str">
            <v>Для работников/физ.лиц (общий доступ)</v>
          </cell>
          <cell r="D8178" t="str">
            <v>Цех электролиза никеля Электролизное отделение № 2</v>
          </cell>
          <cell r="E8178" t="str">
            <v>Катодчик 4 разряда</v>
          </cell>
          <cell r="F8178" t="str">
            <v>г. Мончегорск</v>
          </cell>
          <cell r="G8178" t="str">
            <v>Рабочие</v>
          </cell>
          <cell r="H8178" t="str">
            <v>КГМК Цех электролиза никеля</v>
          </cell>
          <cell r="I8178">
            <v>42564</v>
          </cell>
        </row>
        <row r="8179">
          <cell r="A8179">
            <v>4552834</v>
          </cell>
          <cell r="B8179" t="str">
            <v>Дементьева Юлия Владимировна</v>
          </cell>
          <cell r="C8179" t="str">
            <v>Для работников/физ.лиц (общий доступ)</v>
          </cell>
          <cell r="D8179" t="str">
            <v>Рафинировочный цех Отделение разделения файнштейна Участок флотации</v>
          </cell>
          <cell r="E8179" t="str">
            <v>Флотатор 4 разряда</v>
          </cell>
          <cell r="F8179" t="str">
            <v>г. Мончегорск</v>
          </cell>
          <cell r="G8179" t="str">
            <v>Рабочие</v>
          </cell>
          <cell r="H8179" t="str">
            <v>КГМК Рафинировочный цех</v>
          </cell>
          <cell r="I8179">
            <v>42587</v>
          </cell>
        </row>
        <row r="8180">
          <cell r="A8180">
            <v>4552843</v>
          </cell>
          <cell r="B8180" t="str">
            <v>Первышина Юлия Сергеевна</v>
          </cell>
          <cell r="C8180" t="str">
            <v>Для работников/физ.лиц (общий доступ)</v>
          </cell>
          <cell r="D8180" t="str">
            <v>Управление делами Отдел документационного обеспечения Секретариат</v>
          </cell>
          <cell r="E8180" t="str">
            <v>Секретарь</v>
          </cell>
          <cell r="F8180" t="str">
            <v>г. Мончегорск</v>
          </cell>
          <cell r="G8180" t="str">
            <v>Служащие</v>
          </cell>
          <cell r="H8180" t="str">
            <v>КГМК Управление</v>
          </cell>
          <cell r="I8180">
            <v>42564</v>
          </cell>
        </row>
        <row r="8181">
          <cell r="A8181">
            <v>4552845</v>
          </cell>
          <cell r="B8181" t="str">
            <v>Кулакова Светлана Борисовна</v>
          </cell>
          <cell r="C8181" t="str">
            <v>Для работников/физ.лиц (общий доступ)</v>
          </cell>
          <cell r="D8181" t="str">
            <v>Управление делами Архивное бюро</v>
          </cell>
          <cell r="E8181" t="str">
            <v>Специалист ведущий</v>
          </cell>
          <cell r="F8181" t="str">
            <v>г. Мончегорск</v>
          </cell>
          <cell r="G8181" t="str">
            <v>Специалисты</v>
          </cell>
          <cell r="H8181" t="str">
            <v>КГМК Управление</v>
          </cell>
          <cell r="I8181">
            <v>42564</v>
          </cell>
        </row>
        <row r="8182">
          <cell r="A8182">
            <v>4552846</v>
          </cell>
          <cell r="B8182" t="str">
            <v>Васюков Антон Александрович</v>
          </cell>
          <cell r="C8182" t="str">
            <v>Для работников/физ.лиц (общий доступ)</v>
          </cell>
          <cell r="D8182" t="str">
            <v>Рафинировочный цех Электромеханослужба Электрослужба Электрослужба</v>
          </cell>
          <cell r="E8182" t="str">
            <v>Электромонтер по ремонту и обслуживанию электрооборудования 6 разряд</v>
          </cell>
          <cell r="F8182" t="str">
            <v>г. Мончегорск</v>
          </cell>
          <cell r="G8182" t="str">
            <v>Рабочие</v>
          </cell>
          <cell r="H8182" t="str">
            <v>КГМК Рафинировочный цех</v>
          </cell>
          <cell r="I8182">
            <v>42564</v>
          </cell>
        </row>
        <row r="8183">
          <cell r="A8183">
            <v>4552848</v>
          </cell>
          <cell r="B8183" t="str">
            <v>Писарев Александр Николаевич</v>
          </cell>
          <cell r="C8183" t="str">
            <v>Для работников/физ.лиц (общий доступ)</v>
          </cell>
          <cell r="D8183" t="str">
            <v>Центр информационных технологий и автоматизации производства Отдел</v>
          </cell>
          <cell r="E8183" t="str">
            <v>Специалист 1 категории</v>
          </cell>
          <cell r="F8183" t="str">
            <v>г. Мончегорск</v>
          </cell>
          <cell r="G8183" t="str">
            <v>Специалисты</v>
          </cell>
          <cell r="H8183" t="str">
            <v>КГМК ЦИТиАП</v>
          </cell>
          <cell r="I8183">
            <v>42564</v>
          </cell>
        </row>
        <row r="8184">
          <cell r="A8184">
            <v>4552852</v>
          </cell>
          <cell r="B8184" t="str">
            <v>Кузьмина Наталья Николаевна</v>
          </cell>
          <cell r="C8184" t="str">
            <v>Для работников/физ.лиц (особый доступ)</v>
          </cell>
          <cell r="D8184" t="str">
            <v>Правовое управление</v>
          </cell>
          <cell r="E8184" t="str">
            <v>Заместитель начальника управления - начальник отдела претензионно- и</v>
          </cell>
          <cell r="F8184" t="str">
            <v>г. Мончегорск</v>
          </cell>
          <cell r="G8184" t="str">
            <v>Руководители</v>
          </cell>
          <cell r="H8184" t="str">
            <v>КГМК Управление</v>
          </cell>
          <cell r="I8184">
            <v>42564</v>
          </cell>
        </row>
        <row r="8185">
          <cell r="A8185">
            <v>4552853</v>
          </cell>
          <cell r="B8185" t="str">
            <v>Алексеева Евгения Юрьевна</v>
          </cell>
          <cell r="C8185" t="str">
            <v>Для работников/физ.лиц (общий доступ)</v>
          </cell>
          <cell r="D8185" t="str">
            <v>Управление бухгалтерского учета Отдел учета расчетов с юридическими</v>
          </cell>
          <cell r="E8185" t="str">
            <v>Специалист 2 категории</v>
          </cell>
          <cell r="F8185" t="str">
            <v>г. Мончегорск</v>
          </cell>
          <cell r="G8185" t="str">
            <v>Специалисты</v>
          </cell>
          <cell r="H8185" t="str">
            <v>КГМК Управление</v>
          </cell>
          <cell r="I8185">
            <v>42564</v>
          </cell>
        </row>
        <row r="8186">
          <cell r="A8186">
            <v>4552854</v>
          </cell>
          <cell r="B8186" t="str">
            <v>Горчакова Ольга Анатольевна</v>
          </cell>
          <cell r="C8186" t="str">
            <v>Для работников/физ.лиц (общий доступ)</v>
          </cell>
          <cell r="D8186" t="str">
            <v>Управление бухгалтерского учета Отдел учета расчетов с юридическими</v>
          </cell>
          <cell r="E8186" t="str">
            <v>Специалист 1 категории</v>
          </cell>
          <cell r="F8186" t="str">
            <v>г. Мончегорск</v>
          </cell>
          <cell r="G8186" t="str">
            <v>Специалисты</v>
          </cell>
          <cell r="H8186" t="str">
            <v>КГМК Управление</v>
          </cell>
          <cell r="I8186">
            <v>42685</v>
          </cell>
        </row>
        <row r="8187">
          <cell r="A8187">
            <v>4552855</v>
          </cell>
          <cell r="B8187" t="str">
            <v>Ганина Любовь Васильевна</v>
          </cell>
          <cell r="C8187" t="str">
            <v>Для работников/физ.лиц (общий доступ)</v>
          </cell>
          <cell r="D8187" t="str">
            <v>Управление делами Отдел документационного обеспечения Секретариат</v>
          </cell>
          <cell r="E8187" t="str">
            <v>Секретарь</v>
          </cell>
          <cell r="F8187" t="str">
            <v>г. Мончегорск</v>
          </cell>
          <cell r="G8187" t="str">
            <v>Служащие</v>
          </cell>
          <cell r="H8187" t="str">
            <v>КГМК Управление</v>
          </cell>
          <cell r="I8187">
            <v>42564</v>
          </cell>
        </row>
        <row r="8188">
          <cell r="A8188">
            <v>4552863</v>
          </cell>
          <cell r="B8188" t="str">
            <v>Щепинов Алексей Анатольевич</v>
          </cell>
          <cell r="C8188" t="str">
            <v>Для работников/физ.лиц (общий доступ)</v>
          </cell>
          <cell r="D8188" t="str">
            <v>Цех электролиза никеля Гидрометаллургическое отделение № 2 Основная</v>
          </cell>
          <cell r="E8188" t="str">
            <v>Аппаратчик-гидрометаллург 4 разряда</v>
          </cell>
          <cell r="F8188" t="str">
            <v>г. Мончегорск</v>
          </cell>
          <cell r="G8188" t="str">
            <v>Рабочие</v>
          </cell>
          <cell r="H8188" t="str">
            <v>КГМК Цех электролиза никеля</v>
          </cell>
          <cell r="I8188">
            <v>42564</v>
          </cell>
        </row>
        <row r="8189">
          <cell r="A8189">
            <v>4552869</v>
          </cell>
          <cell r="B8189" t="str">
            <v>Круглов Илья Владимирович</v>
          </cell>
          <cell r="C8189" t="str">
            <v>Для работников/физ.лиц (общий доступ)</v>
          </cell>
          <cell r="D8189" t="str">
            <v>Цех энергообеспечения Производственно-диспетчерская служба</v>
          </cell>
          <cell r="E8189" t="str">
            <v>Сменный мастер производственного участка</v>
          </cell>
          <cell r="F8189" t="str">
            <v>г. Мончегорск</v>
          </cell>
          <cell r="G8189" t="str">
            <v>Руководители</v>
          </cell>
          <cell r="H8189" t="str">
            <v>КГМК Цех энергообеспечения</v>
          </cell>
          <cell r="I8189">
            <v>42564</v>
          </cell>
        </row>
        <row r="8190">
          <cell r="A8190">
            <v>4552872</v>
          </cell>
          <cell r="B8190" t="str">
            <v>Михайлец Роман Викторович</v>
          </cell>
          <cell r="C8190" t="str">
            <v>Для работников/физ.лиц (общий доступ)</v>
          </cell>
          <cell r="D8190" t="str">
            <v>Цех электролиза никеля Отделение утилизации солевого стока никелево</v>
          </cell>
          <cell r="E8190" t="str">
            <v>Сменный мастер основного производственного участка</v>
          </cell>
          <cell r="F8190" t="str">
            <v>г. Мончегорск</v>
          </cell>
          <cell r="G8190" t="str">
            <v>Руководители</v>
          </cell>
          <cell r="H8190" t="str">
            <v>КГМК Цех электролиза никеля</v>
          </cell>
          <cell r="I8190">
            <v>42762</v>
          </cell>
        </row>
        <row r="8191">
          <cell r="A8191">
            <v>4552876</v>
          </cell>
          <cell r="B8191" t="str">
            <v>Тимановский Герман Анатольевич</v>
          </cell>
          <cell r="C8191" t="str">
            <v>Для работников/физ.лиц (общий доступ)</v>
          </cell>
          <cell r="D8191" t="str">
            <v>Цех электролиза никеля Электролизное отделение № 2</v>
          </cell>
          <cell r="E8191" t="str">
            <v>Электролизник водных растворов 3 разряда</v>
          </cell>
          <cell r="F8191" t="str">
            <v>г. Мончегорск</v>
          </cell>
          <cell r="G8191" t="str">
            <v>Рабочие</v>
          </cell>
          <cell r="H8191" t="str">
            <v>КГМК Цех электролиза никеля</v>
          </cell>
          <cell r="I8191">
            <v>42814</v>
          </cell>
        </row>
        <row r="8192">
          <cell r="A8192">
            <v>4552878</v>
          </cell>
          <cell r="B8192" t="str">
            <v>Яникянц Александр Аркадьевич</v>
          </cell>
          <cell r="C8192" t="str">
            <v>Для работников/физ.лиц (общий доступ)</v>
          </cell>
          <cell r="D8192" t="str">
            <v>Цех энергообеспечения Отделение по ремонту и обслуживанию электрооб</v>
          </cell>
          <cell r="E8192" t="str">
            <v>Мастер по ремонту оборудования</v>
          </cell>
          <cell r="F8192" t="str">
            <v>г. Мончегорск</v>
          </cell>
          <cell r="G8192" t="str">
            <v>Руководители</v>
          </cell>
          <cell r="H8192" t="str">
            <v>КГМК Цех энергообеспечения</v>
          </cell>
          <cell r="I8192">
            <v>42564</v>
          </cell>
        </row>
        <row r="8193">
          <cell r="A8193">
            <v>4552879</v>
          </cell>
          <cell r="B8193" t="str">
            <v>Сальков Денис Эдуардович</v>
          </cell>
          <cell r="C8193" t="str">
            <v>Для работников/физ.лиц (общий доступ)</v>
          </cell>
          <cell r="D8193" t="str">
            <v>Цех энергообеспечения Отделение по ремонту и обслуживанию энерго и м</v>
          </cell>
          <cell r="E8193" t="str">
            <v>Слесарь-ремонтник 6 разряда</v>
          </cell>
          <cell r="F8193" t="str">
            <v>г. Мончегорск</v>
          </cell>
          <cell r="G8193" t="str">
            <v>Рабочие</v>
          </cell>
          <cell r="H8193" t="str">
            <v>КГМК Цех энергообеспечения</v>
          </cell>
          <cell r="I8193">
            <v>42564</v>
          </cell>
        </row>
        <row r="8194">
          <cell r="A8194">
            <v>4552885</v>
          </cell>
          <cell r="B8194" t="str">
            <v>Васильев Илья Владимирович</v>
          </cell>
          <cell r="C8194" t="str">
            <v>Для работников/физ.лиц (общий доступ)</v>
          </cell>
          <cell r="D8194" t="str">
            <v>Металлургический цех Механоэлектрослужба Служба подъемно-транспорт</v>
          </cell>
          <cell r="E8194" t="str">
            <v>Слесарь-ремонтник 5 разряда</v>
          </cell>
          <cell r="F8194" t="str">
            <v>г. Мончегорск</v>
          </cell>
          <cell r="G8194" t="str">
            <v>Рабочие</v>
          </cell>
          <cell r="H8194" t="str">
            <v>КГМК Металлургический цех</v>
          </cell>
          <cell r="I8194">
            <v>42564</v>
          </cell>
        </row>
        <row r="8195">
          <cell r="A8195">
            <v>4552889</v>
          </cell>
          <cell r="B8195" t="str">
            <v>Афанасьев Александр Алексеевич</v>
          </cell>
          <cell r="C8195" t="str">
            <v>Для работников/физ.лиц (общий доступ)</v>
          </cell>
          <cell r="D8195" t="str">
            <v>Цех энергообеспечения Теплоэлектроцентраль Котлотурбинный цех Коте</v>
          </cell>
          <cell r="E8195" t="str">
            <v>Старший машинист котлотурбинного цеха 6 разряда</v>
          </cell>
          <cell r="F8195" t="str">
            <v>г. Мончегорск</v>
          </cell>
          <cell r="G8195" t="str">
            <v>Рабочие</v>
          </cell>
          <cell r="H8195" t="str">
            <v>КГМК Цех энергообеспечения</v>
          </cell>
          <cell r="I8195">
            <v>42564</v>
          </cell>
        </row>
        <row r="8196">
          <cell r="A8196">
            <v>4552894</v>
          </cell>
          <cell r="B8196" t="str">
            <v>Сморкалов Владимир Леонидович</v>
          </cell>
          <cell r="C8196" t="str">
            <v>Для работников/физ.лиц (общий доступ)</v>
          </cell>
          <cell r="D8196" t="str">
            <v>Рафинировочный цех Обжиговое отделение</v>
          </cell>
          <cell r="E8196" t="str">
            <v>Обжигальщик 4 разряда</v>
          </cell>
          <cell r="F8196" t="str">
            <v>г. Мончегорск</v>
          </cell>
          <cell r="G8196" t="str">
            <v>Рабочие</v>
          </cell>
          <cell r="H8196" t="str">
            <v>КГМК Рафинировочный цех</v>
          </cell>
          <cell r="I8196">
            <v>42745</v>
          </cell>
        </row>
        <row r="8197">
          <cell r="A8197">
            <v>4552895</v>
          </cell>
          <cell r="B8197" t="str">
            <v>Фокина Ольга Сергеевна</v>
          </cell>
          <cell r="C8197" t="str">
            <v>Для работников/физ.лиц (общий доступ)</v>
          </cell>
          <cell r="D8197" t="str">
            <v>Управление бухгалтерского учета Отдел расчета налогов</v>
          </cell>
          <cell r="E8197" t="str">
            <v>Специалист 1 категории</v>
          </cell>
          <cell r="F8197" t="str">
            <v>г. Мончегорск</v>
          </cell>
          <cell r="G8197" t="str">
            <v>Специалисты</v>
          </cell>
          <cell r="H8197" t="str">
            <v>КГМК Управление</v>
          </cell>
          <cell r="I8197">
            <v>42675</v>
          </cell>
        </row>
        <row r="8198">
          <cell r="A8198">
            <v>4552906</v>
          </cell>
          <cell r="B8198" t="str">
            <v>Шаина Татьяна Анатольевна</v>
          </cell>
          <cell r="C8198" t="str">
            <v>Для работников/физ.лиц (общий доступ)</v>
          </cell>
          <cell r="D8198" t="str">
            <v>Производственное управление Производственно-диспетчерский отдел</v>
          </cell>
          <cell r="E8198" t="str">
            <v>Диспетчер</v>
          </cell>
          <cell r="F8198" t="str">
            <v>г. Мончегорск</v>
          </cell>
          <cell r="G8198" t="str">
            <v>Специалисты</v>
          </cell>
          <cell r="H8198" t="str">
            <v>КГМК Управление</v>
          </cell>
          <cell r="I8198">
            <v>42564</v>
          </cell>
        </row>
        <row r="8199">
          <cell r="A8199">
            <v>4552915</v>
          </cell>
          <cell r="B8199" t="str">
            <v>Задворный Владимир Александрович</v>
          </cell>
          <cell r="C8199" t="str">
            <v>Для работников/физ.лиц (особый доступ)</v>
          </cell>
          <cell r="D8199" t="str">
            <v>Департамент безопасности Отдел мониторинга конкурентной среды</v>
          </cell>
          <cell r="E8199" t="str">
            <v>Начальник отдела</v>
          </cell>
          <cell r="F8199" t="str">
            <v>г. Мончегорск</v>
          </cell>
          <cell r="G8199" t="str">
            <v>Руководители</v>
          </cell>
          <cell r="H8199" t="str">
            <v>КГМК Управление</v>
          </cell>
          <cell r="I8199">
            <v>42564</v>
          </cell>
        </row>
        <row r="8200">
          <cell r="A8200">
            <v>4552916</v>
          </cell>
          <cell r="B8200" t="str">
            <v>Насикан Вячеслав Александрович</v>
          </cell>
          <cell r="C8200" t="str">
            <v>Для работников/физ.лиц (общий доступ)</v>
          </cell>
          <cell r="D8200" t="str">
            <v>Центр информационных технологий и автоматизации производства Служба</v>
          </cell>
          <cell r="E8200" t="str">
            <v>Слесарь по контрольно-измерительным приборам и автоматике 6 разряда</v>
          </cell>
          <cell r="F8200" t="str">
            <v>г. Мончегорск</v>
          </cell>
          <cell r="G8200" t="str">
            <v>Рабочие</v>
          </cell>
          <cell r="H8200" t="str">
            <v>КГМК ЦИТиАП</v>
          </cell>
          <cell r="I8200">
            <v>42630</v>
          </cell>
        </row>
        <row r="8201">
          <cell r="A8201">
            <v>4552923</v>
          </cell>
          <cell r="B8201" t="str">
            <v>Лавриненко Петр Иванович</v>
          </cell>
          <cell r="C8201" t="str">
            <v>Для работников/физ.лиц (общий доступ)</v>
          </cell>
          <cell r="D8201" t="str">
            <v>Центр информационных технологий и автоматизации производства Служба</v>
          </cell>
          <cell r="E8201" t="str">
            <v>Слесарь по контрольно-измерительным приборам и автоматике 5 разряда</v>
          </cell>
          <cell r="F8201" t="str">
            <v>г. Мончегорск</v>
          </cell>
          <cell r="G8201" t="str">
            <v>Рабочие</v>
          </cell>
          <cell r="H8201" t="str">
            <v>КГМК ЦИТиАП</v>
          </cell>
          <cell r="I8201">
            <v>42564</v>
          </cell>
        </row>
        <row r="8202">
          <cell r="A8202">
            <v>4552924</v>
          </cell>
          <cell r="B8202" t="str">
            <v>Волков Дмитрий Александрович</v>
          </cell>
          <cell r="C8202" t="str">
            <v>Для работников/физ.лиц (общий доступ)</v>
          </cell>
          <cell r="D8202" t="str">
            <v>Цех энергообеспечения Отделение по ремонту и обслуживанию энерго и м</v>
          </cell>
          <cell r="E8202" t="str">
            <v>Слесарь-ремонтник 4 разряда</v>
          </cell>
          <cell r="F8202" t="str">
            <v>г. Мончегорск</v>
          </cell>
          <cell r="G8202" t="str">
            <v>Рабочие</v>
          </cell>
          <cell r="H8202" t="str">
            <v>КГМК Цех энергообеспечения</v>
          </cell>
          <cell r="I8202">
            <v>42564</v>
          </cell>
        </row>
        <row r="8203">
          <cell r="A8203">
            <v>4552928</v>
          </cell>
          <cell r="B8203" t="str">
            <v>Зайцев Михаил Игоревич</v>
          </cell>
          <cell r="C8203" t="str">
            <v>Для работников/физ.лиц (общий доступ)</v>
          </cell>
          <cell r="D8203" t="str">
            <v>Рафинировочный цех Электромеханослужба Энергослужба Бригада по ремо</v>
          </cell>
          <cell r="E8203" t="str">
            <v>Электрогазосварщик 4 разряда</v>
          </cell>
          <cell r="F8203" t="str">
            <v>г. Мончегорск</v>
          </cell>
          <cell r="G8203" t="str">
            <v>Рабочие</v>
          </cell>
          <cell r="H8203" t="str">
            <v>КГМК Рафинировочный цех</v>
          </cell>
          <cell r="I8203">
            <v>42564</v>
          </cell>
        </row>
        <row r="8204">
          <cell r="A8204">
            <v>4552930</v>
          </cell>
          <cell r="B8204" t="str">
            <v>Ходак Роман Васильевич</v>
          </cell>
          <cell r="C8204" t="str">
            <v>Для работников/физ.лиц (общий доступ)</v>
          </cell>
          <cell r="D8204" t="str">
            <v>Центр информационных технологий и автоматизации производства Служба</v>
          </cell>
          <cell r="E8204" t="str">
            <v>Слесарь по контрольно-измерительным приборам и автоматике 5 разряда</v>
          </cell>
          <cell r="F8204" t="str">
            <v>г. Мончегорск</v>
          </cell>
          <cell r="G8204" t="str">
            <v>Рабочие</v>
          </cell>
          <cell r="H8204" t="str">
            <v>КГМК ЦИТиАП</v>
          </cell>
          <cell r="I8204">
            <v>42564</v>
          </cell>
        </row>
        <row r="8205">
          <cell r="A8205">
            <v>4552931</v>
          </cell>
          <cell r="B8205" t="str">
            <v>Естоев Анатолий Николаевич</v>
          </cell>
          <cell r="C8205" t="str">
            <v>Для работников/физ.лиц (общий доступ)</v>
          </cell>
          <cell r="D8205" t="str">
            <v>Центр информационных технологий и автоматизации производства Служба</v>
          </cell>
          <cell r="E8205" t="str">
            <v>Слесарь по контрольно-измерительным приборам и автоматике 5 разряда</v>
          </cell>
          <cell r="F8205" t="str">
            <v>г. Мончегорск</v>
          </cell>
          <cell r="G8205" t="str">
            <v>Рабочие</v>
          </cell>
          <cell r="H8205" t="str">
            <v>КГМК ЦИТиАП</v>
          </cell>
          <cell r="I8205">
            <v>42564</v>
          </cell>
        </row>
        <row r="8206">
          <cell r="A8206">
            <v>4552934</v>
          </cell>
          <cell r="B8206" t="str">
            <v>Масловец Алексей Александрович</v>
          </cell>
          <cell r="C8206" t="str">
            <v>Для работников/физ.лиц (общий доступ)</v>
          </cell>
          <cell r="D8206" t="str">
            <v>Цех электролиза никеля Гидрометаллургическое отделение № 2 Основная</v>
          </cell>
          <cell r="E8206" t="str">
            <v>Аппаратчик-гидрометаллург 3 разряда</v>
          </cell>
          <cell r="F8206" t="str">
            <v>г. Мончегорск</v>
          </cell>
          <cell r="G8206" t="str">
            <v>Рабочие</v>
          </cell>
          <cell r="H8206" t="str">
            <v>КГМК Цех электролиза никеля</v>
          </cell>
          <cell r="I8206">
            <v>42648</v>
          </cell>
        </row>
        <row r="8207">
          <cell r="A8207">
            <v>4552936</v>
          </cell>
          <cell r="B8207" t="str">
            <v>Хильченко Михаил Вячеславович</v>
          </cell>
          <cell r="C8207" t="str">
            <v>Для работников/физ.лиц (общий доступ)</v>
          </cell>
          <cell r="D8207" t="str">
            <v>Цех электролиза никеля Электролизное отделение № 2</v>
          </cell>
          <cell r="E8207" t="str">
            <v>Катодчик 4 разряда</v>
          </cell>
          <cell r="F8207" t="str">
            <v>г. Мончегорск</v>
          </cell>
          <cell r="G8207" t="str">
            <v>Рабочие</v>
          </cell>
          <cell r="H8207" t="str">
            <v>КГМК Цех электролиза никеля</v>
          </cell>
          <cell r="I8207">
            <v>42564</v>
          </cell>
        </row>
        <row r="8208">
          <cell r="A8208">
            <v>4552937</v>
          </cell>
          <cell r="B8208" t="str">
            <v>Паршин Павел Эдуардович</v>
          </cell>
          <cell r="C8208" t="str">
            <v>Для работников/физ.лиц (общий доступ)</v>
          </cell>
          <cell r="D8208" t="str">
            <v>Цех энергообеспечения Отделение по ремонту и обслуживанию электрооб</v>
          </cell>
          <cell r="E8208" t="str">
            <v>Электромонтер по ремонту и обслуживанию электрооборудования 5 разряд</v>
          </cell>
          <cell r="F8208" t="str">
            <v>г. Мончегорск</v>
          </cell>
          <cell r="G8208" t="str">
            <v>Рабочие</v>
          </cell>
          <cell r="H8208" t="str">
            <v>КГМК Цех энергообеспечения</v>
          </cell>
          <cell r="I8208">
            <v>42564</v>
          </cell>
        </row>
        <row r="8209">
          <cell r="A8209">
            <v>4552940</v>
          </cell>
          <cell r="B8209" t="str">
            <v>Худяков Александр Валентинович</v>
          </cell>
          <cell r="C8209" t="str">
            <v>Для работников/физ.лиц (общий доступ)</v>
          </cell>
          <cell r="D8209" t="str">
            <v>Цех электролиза никеля Электромеханослужба Служба по ремонту и обслу</v>
          </cell>
          <cell r="E8209" t="str">
            <v>Электромонтер по ремонту и обслуживанию электрооборудования 5 разряд</v>
          </cell>
          <cell r="F8209" t="str">
            <v>г. Мончегорск</v>
          </cell>
          <cell r="G8209" t="str">
            <v>Рабочие</v>
          </cell>
          <cell r="H8209" t="str">
            <v>КГМК Цех электролиза никеля</v>
          </cell>
          <cell r="I8209">
            <v>42788</v>
          </cell>
        </row>
        <row r="8210">
          <cell r="A8210">
            <v>4552942</v>
          </cell>
          <cell r="B8210" t="str">
            <v>Яценко Евгения Олеговна</v>
          </cell>
          <cell r="C8210" t="str">
            <v>Для работников/физ.лиц (общий доступ)</v>
          </cell>
          <cell r="D8210" t="str">
            <v>Цех электролиза никеля Электролизное отделение № 2</v>
          </cell>
          <cell r="E8210" t="str">
            <v>Машинист крана (крановщик) 4 разряда</v>
          </cell>
          <cell r="F8210" t="str">
            <v>г. Мончегорск</v>
          </cell>
          <cell r="G8210" t="str">
            <v>Рабочие</v>
          </cell>
          <cell r="H8210" t="str">
            <v>КГМК Цех электролиза никеля</v>
          </cell>
          <cell r="I8210">
            <v>42564</v>
          </cell>
        </row>
        <row r="8211">
          <cell r="A8211">
            <v>4552943</v>
          </cell>
          <cell r="B8211" t="str">
            <v>Андреев Александр Александрович</v>
          </cell>
          <cell r="C8211" t="str">
            <v>Для работников/физ.лиц (общий доступ)</v>
          </cell>
          <cell r="D8211" t="str">
            <v>Центр информационных технологий и автоматизации производства Отдел</v>
          </cell>
          <cell r="E8211" t="str">
            <v>Инженер-электроник</v>
          </cell>
          <cell r="F8211" t="str">
            <v>г. Мончегорск</v>
          </cell>
          <cell r="G8211" t="str">
            <v>Специалисты</v>
          </cell>
          <cell r="H8211" t="str">
            <v>КГМК ЦИТиАП</v>
          </cell>
          <cell r="I8211">
            <v>42723</v>
          </cell>
        </row>
        <row r="8212">
          <cell r="A8212">
            <v>4552945</v>
          </cell>
          <cell r="B8212" t="str">
            <v>Богатырев Алексей Сергеевич</v>
          </cell>
          <cell r="C8212" t="str">
            <v>Для работников/физ.лиц (общий доступ)</v>
          </cell>
          <cell r="D8212" t="str">
            <v>Цех электролиза никеля Электролизное отделение № 2</v>
          </cell>
          <cell r="E8212" t="str">
            <v>Машинист крана (крановщик) 5 разряда</v>
          </cell>
          <cell r="F8212" t="str">
            <v>г. Мончегорск</v>
          </cell>
          <cell r="G8212" t="str">
            <v>Рабочие</v>
          </cell>
          <cell r="H8212" t="str">
            <v>КГМК Цех электролиза никеля</v>
          </cell>
          <cell r="I8212">
            <v>42564</v>
          </cell>
        </row>
        <row r="8213">
          <cell r="A8213">
            <v>4552946</v>
          </cell>
          <cell r="B8213" t="str">
            <v>Богатырева Елена Сергеевна</v>
          </cell>
          <cell r="C8213" t="str">
            <v>Для работников/физ.лиц (общий доступ)</v>
          </cell>
          <cell r="D8213" t="str">
            <v>Цех электролиза никеля Электролизное отделение № 2</v>
          </cell>
          <cell r="E8213" t="str">
            <v>Машинист крана (крановщик) 4 разряда</v>
          </cell>
          <cell r="F8213" t="str">
            <v>г. Мончегорск</v>
          </cell>
          <cell r="G8213" t="str">
            <v>Рабочие</v>
          </cell>
          <cell r="H8213" t="str">
            <v>КГМК Цех электролиза никеля</v>
          </cell>
          <cell r="I8213">
            <v>42564</v>
          </cell>
        </row>
        <row r="8214">
          <cell r="A8214">
            <v>4552947</v>
          </cell>
          <cell r="B8214" t="str">
            <v>Кондакова Евгения Юрьевна</v>
          </cell>
          <cell r="C8214" t="str">
            <v>Для работников/физ.лиц (общий доступ)</v>
          </cell>
          <cell r="D8214" t="str">
            <v>Металлургический цех Электролизное отделение</v>
          </cell>
          <cell r="E8214" t="str">
            <v>Машинист крана (крановщик) 4 разряда</v>
          </cell>
          <cell r="F8214" t="str">
            <v>г. Мончегорск</v>
          </cell>
          <cell r="G8214" t="str">
            <v>Рабочие</v>
          </cell>
          <cell r="H8214" t="str">
            <v>КГМК Металлургический цех</v>
          </cell>
          <cell r="I8214">
            <v>42615</v>
          </cell>
        </row>
        <row r="8215">
          <cell r="A8215">
            <v>4552949</v>
          </cell>
          <cell r="B8215" t="str">
            <v>Баталин Олег Игоревич</v>
          </cell>
          <cell r="C8215" t="str">
            <v>Для работников/физ.лиц (общий доступ)</v>
          </cell>
          <cell r="D8215" t="str">
            <v>Цех электролиза никеля Отделение готовой продукции Участок № 2</v>
          </cell>
          <cell r="E8215" t="str">
            <v>Машинист крана (крановщик) 4 разряда</v>
          </cell>
          <cell r="F8215" t="str">
            <v>г. Мончегорск</v>
          </cell>
          <cell r="G8215" t="str">
            <v>Рабочие</v>
          </cell>
          <cell r="H8215" t="str">
            <v>КГМК Цех электролиза никеля</v>
          </cell>
          <cell r="I8215">
            <v>42564</v>
          </cell>
        </row>
        <row r="8216">
          <cell r="A8216">
            <v>4552950</v>
          </cell>
          <cell r="B8216" t="str">
            <v>Питерцев Николай Викторович</v>
          </cell>
          <cell r="C8216" t="str">
            <v>Для работников/физ.лиц (общий доступ)</v>
          </cell>
          <cell r="D8216" t="str">
            <v>Цех электролиза никеля Электролизное отделение № 2</v>
          </cell>
          <cell r="E8216" t="str">
            <v>Электролизник водных растворов 4 разряда</v>
          </cell>
          <cell r="F8216" t="str">
            <v>г. Мончегорск</v>
          </cell>
          <cell r="G8216" t="str">
            <v>Рабочие</v>
          </cell>
          <cell r="H8216" t="str">
            <v>КГМК Цех электролиза никеля</v>
          </cell>
          <cell r="I8216">
            <v>42846</v>
          </cell>
        </row>
        <row r="8217">
          <cell r="A8217">
            <v>4552951</v>
          </cell>
          <cell r="B8217" t="str">
            <v>Смирнов Кирилл Владимирович</v>
          </cell>
          <cell r="C8217" t="str">
            <v>Для работников/физ.лиц (общий доступ)</v>
          </cell>
          <cell r="D8217" t="str">
            <v>Рафинировочный цех Электромеханослужба Электрослужба Электрослужба</v>
          </cell>
          <cell r="E8217" t="str">
            <v>Электромонтер по ремонту и обслуживанию электрооборудования 5 разряд</v>
          </cell>
          <cell r="F8217" t="str">
            <v>г. Мончегорск</v>
          </cell>
          <cell r="G8217" t="str">
            <v>Рабочие</v>
          </cell>
          <cell r="H8217" t="str">
            <v>КГМК Рафинировочный цех</v>
          </cell>
          <cell r="I8217">
            <v>42564</v>
          </cell>
        </row>
        <row r="8218">
          <cell r="A8218">
            <v>4552952</v>
          </cell>
          <cell r="B8218" t="str">
            <v>Шумячер Евгений Владимирович</v>
          </cell>
          <cell r="C8218" t="str">
            <v>Для работников/физ.лиц (общий доступ)</v>
          </cell>
          <cell r="D8218" t="str">
            <v>Рафинировочный цех Сернокислотное отделение Участок производства се</v>
          </cell>
          <cell r="E8218" t="str">
            <v>Аппаратчик очистки газа 5 разряда</v>
          </cell>
          <cell r="F8218" t="str">
            <v>г. Мончегорск</v>
          </cell>
          <cell r="G8218" t="str">
            <v>Рабочие</v>
          </cell>
          <cell r="H8218" t="str">
            <v>КГМК Рафинировочный цех</v>
          </cell>
          <cell r="I8218">
            <v>42564</v>
          </cell>
        </row>
        <row r="8219">
          <cell r="A8219">
            <v>4552954</v>
          </cell>
          <cell r="B8219" t="str">
            <v>Дружинин Виталий Александрович</v>
          </cell>
          <cell r="C8219" t="str">
            <v>Для работников/физ.лиц (общий доступ)</v>
          </cell>
          <cell r="D8219" t="str">
            <v>Рафинировочный цех Сернокислотное отделение Участок производства се</v>
          </cell>
          <cell r="E8219" t="str">
            <v>Аппаратчик очистки газа 5 разряда</v>
          </cell>
          <cell r="F8219" t="str">
            <v>г. Мончегорск</v>
          </cell>
          <cell r="G8219" t="str">
            <v>Рабочие</v>
          </cell>
          <cell r="H8219" t="str">
            <v>КГМК Рафинировочный цех</v>
          </cell>
          <cell r="I8219">
            <v>42564</v>
          </cell>
        </row>
        <row r="8220">
          <cell r="A8220">
            <v>4552956</v>
          </cell>
          <cell r="B8220" t="str">
            <v>Архипов Иван Александрович</v>
          </cell>
          <cell r="C8220" t="str">
            <v>Для работников/физ.лиц (общий доступ)</v>
          </cell>
          <cell r="D8220" t="str">
            <v>Металлургический цех Анодный участок медного производства</v>
          </cell>
          <cell r="E8220" t="str">
            <v>Плавильщик 2 разряда</v>
          </cell>
          <cell r="F8220" t="str">
            <v>г. Мончегорск</v>
          </cell>
          <cell r="G8220" t="str">
            <v>Рабочие</v>
          </cell>
          <cell r="H8220" t="str">
            <v>КГМК Металлургический цех</v>
          </cell>
          <cell r="I8220">
            <v>42564</v>
          </cell>
        </row>
        <row r="8221">
          <cell r="A8221">
            <v>4552958</v>
          </cell>
          <cell r="B8221" t="str">
            <v>Тихонова Инна Вячеславовна</v>
          </cell>
          <cell r="C8221" t="str">
            <v>Для работников/физ.лиц (общий доступ)</v>
          </cell>
          <cell r="D8221" t="str">
            <v>Цех электролиза никеля Электролизное отделение № 2</v>
          </cell>
          <cell r="E8221" t="str">
            <v>Электролизник водных растворов 3 разряда</v>
          </cell>
          <cell r="F8221" t="str">
            <v>г. Мончегорск</v>
          </cell>
          <cell r="G8221" t="str">
            <v>Рабочие</v>
          </cell>
          <cell r="H8221" t="str">
            <v>КГМК Цех электролиза никеля</v>
          </cell>
          <cell r="I8221">
            <v>42697</v>
          </cell>
        </row>
        <row r="8222">
          <cell r="A8222">
            <v>4552961</v>
          </cell>
          <cell r="B8222" t="str">
            <v>Афанасьев Александр Юрьевич</v>
          </cell>
          <cell r="C8222" t="str">
            <v>Для работников/физ.лиц (общий доступ)</v>
          </cell>
          <cell r="D8222" t="str">
            <v>Металлургический цех Анодный участок медного производства</v>
          </cell>
          <cell r="E8222" t="str">
            <v>Машинист крана (крановщик) 5 разряда</v>
          </cell>
          <cell r="F8222" t="str">
            <v>г. Мончегорск</v>
          </cell>
          <cell r="G8222" t="str">
            <v>Рабочие</v>
          </cell>
          <cell r="H8222" t="str">
            <v>КГМК Металлургический цех</v>
          </cell>
          <cell r="I8222">
            <v>42590</v>
          </cell>
        </row>
        <row r="8223">
          <cell r="A8223">
            <v>4552962</v>
          </cell>
          <cell r="B8223" t="str">
            <v>Росляков Николай Борисович</v>
          </cell>
          <cell r="C8223" t="str">
            <v>Для работников/физ.лиц (общий доступ)</v>
          </cell>
          <cell r="D8223" t="str">
            <v>Цех материально - технического обеспечения Служба ремонта технологич</v>
          </cell>
          <cell r="E8223" t="str">
            <v>Электромонтер по ремонту и обслуживанию электрооборудования 5 разряд</v>
          </cell>
          <cell r="F8223" t="str">
            <v>г. Мончегорск</v>
          </cell>
          <cell r="G8223" t="str">
            <v>Рабочие</v>
          </cell>
          <cell r="H8223" t="str">
            <v>КГМК Цех МТО</v>
          </cell>
          <cell r="I8223">
            <v>42564</v>
          </cell>
        </row>
        <row r="8224">
          <cell r="A8224">
            <v>4552966</v>
          </cell>
          <cell r="B8224" t="str">
            <v>Регелюк Александр Владимирович</v>
          </cell>
          <cell r="C8224" t="str">
            <v>Для работников/физ.лиц (общий доступ)</v>
          </cell>
          <cell r="D8224" t="str">
            <v>Рафинировочный цех Электропечное отделение</v>
          </cell>
          <cell r="E8224" t="str">
            <v>Плавильщик 4 разряда</v>
          </cell>
          <cell r="F8224" t="str">
            <v>г. Мончегорск</v>
          </cell>
          <cell r="G8224" t="str">
            <v>Рабочие</v>
          </cell>
          <cell r="H8224" t="str">
            <v>КГМК Рафинировочный цех</v>
          </cell>
          <cell r="I8224">
            <v>42564</v>
          </cell>
        </row>
        <row r="8225">
          <cell r="A8225">
            <v>4552970</v>
          </cell>
          <cell r="B8225" t="str">
            <v>Андреев Михаил Николаевич</v>
          </cell>
          <cell r="C8225" t="str">
            <v>Для работников/физ.лиц (общий доступ)</v>
          </cell>
          <cell r="D8225" t="str">
            <v>Рафинировочный цех Электромеханослужба Механослужба Механослужба о</v>
          </cell>
          <cell r="E8225" t="str">
            <v>Электрогазосварщик 5 разряда</v>
          </cell>
          <cell r="F8225" t="str">
            <v>г. Мончегорск</v>
          </cell>
          <cell r="G8225" t="str">
            <v>Рабочие</v>
          </cell>
          <cell r="H8225" t="str">
            <v>КГМК Рафинировочный цех</v>
          </cell>
          <cell r="I8225">
            <v>42654</v>
          </cell>
        </row>
        <row r="8226">
          <cell r="A8226">
            <v>4552975</v>
          </cell>
          <cell r="B8226" t="str">
            <v>Ефимов Александр Александрович</v>
          </cell>
          <cell r="C8226" t="str">
            <v>Для работников/физ.лиц (общий доступ)</v>
          </cell>
          <cell r="D8226" t="str">
            <v>Транспортный цех Участок ремонта подъемно-транспортного, энергетиче</v>
          </cell>
          <cell r="E8226" t="str">
            <v>Электрогазосварщик 5 разряда</v>
          </cell>
          <cell r="F8226" t="str">
            <v>г. Мончегорск</v>
          </cell>
          <cell r="G8226" t="str">
            <v>Рабочие</v>
          </cell>
          <cell r="H8226" t="str">
            <v>КГМК Транспортный цех</v>
          </cell>
          <cell r="I8226">
            <v>42564</v>
          </cell>
        </row>
        <row r="8227">
          <cell r="A8227">
            <v>4552988</v>
          </cell>
          <cell r="B8227" t="str">
            <v>Асланиди Елена Сергеевна</v>
          </cell>
          <cell r="C8227" t="str">
            <v>Для работников/физ.лиц (общий доступ)</v>
          </cell>
          <cell r="D8227" t="str">
            <v>Центр информационных технологий и автоматизации производства Метрол</v>
          </cell>
          <cell r="E8227" t="str">
            <v>Слесарь по контрольно-измерительным приборам и автоматике 6 разряда</v>
          </cell>
          <cell r="F8227" t="str">
            <v>г. Мончегорск</v>
          </cell>
          <cell r="G8227" t="str">
            <v>Рабочие</v>
          </cell>
          <cell r="H8227" t="str">
            <v>КГМК ЦИТиАП</v>
          </cell>
          <cell r="I8227">
            <v>42607</v>
          </cell>
        </row>
        <row r="8228">
          <cell r="A8228">
            <v>4552989</v>
          </cell>
          <cell r="B8228" t="str">
            <v>Архипенко Евгений Александрович</v>
          </cell>
          <cell r="C8228" t="str">
            <v>Для работников/физ.лиц (особый доступ)</v>
          </cell>
          <cell r="D8228" t="str">
            <v>Департамент безопасности Отдел информационной безопасности</v>
          </cell>
          <cell r="E8228" t="str">
            <v>Главный специалист</v>
          </cell>
          <cell r="F8228" t="str">
            <v>г. Мончегорск</v>
          </cell>
          <cell r="G8228" t="str">
            <v>Руководители</v>
          </cell>
          <cell r="H8228" t="str">
            <v>КГМК Управление</v>
          </cell>
          <cell r="I8228">
            <v>42760</v>
          </cell>
        </row>
        <row r="8229">
          <cell r="A8229">
            <v>4553011</v>
          </cell>
          <cell r="B8229" t="str">
            <v>Смертин Андрей Сергеевич</v>
          </cell>
          <cell r="C8229" t="str">
            <v>Для работников/физ.лиц (общий доступ)</v>
          </cell>
          <cell r="D8229" t="str">
            <v>Цех электролиза никеля Электролизное отделение № 2</v>
          </cell>
          <cell r="E8229" t="str">
            <v>Электролизник водных растворов 2 разряда</v>
          </cell>
          <cell r="F8229" t="str">
            <v>г. Мончегорск</v>
          </cell>
          <cell r="G8229" t="str">
            <v>Рабочие</v>
          </cell>
          <cell r="H8229" t="str">
            <v>КГМК Цех электролиза никеля</v>
          </cell>
          <cell r="I8229">
            <v>42564</v>
          </cell>
        </row>
        <row r="8230">
          <cell r="A8230">
            <v>4553015</v>
          </cell>
          <cell r="B8230" t="str">
            <v>Подольский Станислав Юрьевич</v>
          </cell>
          <cell r="C8230" t="str">
            <v>Для работников/физ.лиц (общий доступ)</v>
          </cell>
          <cell r="D8230" t="str">
            <v>Рафинировочный цех Электропечное отделение</v>
          </cell>
          <cell r="E8230" t="str">
            <v>Плавильщик 5 разряда</v>
          </cell>
          <cell r="F8230" t="str">
            <v>г. Мончегорск</v>
          </cell>
          <cell r="G8230" t="str">
            <v>Рабочие</v>
          </cell>
          <cell r="H8230" t="str">
            <v>КГМК Рафинировочный цех</v>
          </cell>
          <cell r="I8230">
            <v>42564</v>
          </cell>
        </row>
        <row r="8231">
          <cell r="A8231">
            <v>4553016</v>
          </cell>
          <cell r="B8231" t="str">
            <v>Зигора Андрей Витальевич</v>
          </cell>
          <cell r="C8231" t="str">
            <v>Для работников/физ.лиц (общий доступ)</v>
          </cell>
          <cell r="D8231" t="str">
            <v>Рафинировочный цех Сернокислотное отделение Участок подготовки газо</v>
          </cell>
          <cell r="E8231" t="str">
            <v>Аппаратчик очистки газа 5 разряда</v>
          </cell>
          <cell r="F8231" t="str">
            <v>г. Мончегорск</v>
          </cell>
          <cell r="G8231" t="str">
            <v>Рабочие</v>
          </cell>
          <cell r="H8231" t="str">
            <v>КГМК Рафинировочный цех</v>
          </cell>
          <cell r="I8231">
            <v>42564</v>
          </cell>
        </row>
        <row r="8232">
          <cell r="A8232">
            <v>4553019</v>
          </cell>
          <cell r="B8232" t="str">
            <v>Востряков Андрей Викторович</v>
          </cell>
          <cell r="C8232" t="str">
            <v>Для работников/физ.лиц (особый доступ)</v>
          </cell>
          <cell r="D8232" t="str">
            <v>Департамент безопасности Отдел экономической безопасности и служебн</v>
          </cell>
          <cell r="E8232" t="str">
            <v>Главный специалист</v>
          </cell>
          <cell r="F8232" t="str">
            <v>г. Мончегорск</v>
          </cell>
          <cell r="G8232" t="str">
            <v>Руководители</v>
          </cell>
          <cell r="H8232" t="str">
            <v>КГМК Управление</v>
          </cell>
          <cell r="I8232">
            <v>42601</v>
          </cell>
        </row>
        <row r="8233">
          <cell r="A8233">
            <v>4553021</v>
          </cell>
          <cell r="B8233" t="str">
            <v>Староверов Антон Андреевич</v>
          </cell>
          <cell r="C8233" t="str">
            <v>Для работников/физ.лиц (общий доступ)</v>
          </cell>
          <cell r="D8233" t="str">
            <v>Центр информационных технологий и автоматизации производства Служба</v>
          </cell>
          <cell r="E8233" t="str">
            <v>Слесарь по контрольно-измерительным приборам и автоматике 4 разряда</v>
          </cell>
          <cell r="F8233" t="str">
            <v>г. Мончегорск</v>
          </cell>
          <cell r="G8233" t="str">
            <v>Рабочие</v>
          </cell>
          <cell r="H8233" t="str">
            <v>КГМК ЦИТиАП</v>
          </cell>
          <cell r="I8233">
            <v>42564</v>
          </cell>
        </row>
        <row r="8234">
          <cell r="A8234">
            <v>4553023</v>
          </cell>
          <cell r="B8234" t="str">
            <v>Скрыльник Ксения Александровна</v>
          </cell>
          <cell r="C8234" t="str">
            <v>Для работников/физ.лиц (общий доступ)</v>
          </cell>
          <cell r="D8234" t="str">
            <v>Управление инвестиционного планирования Отдел инвестиционных плано</v>
          </cell>
          <cell r="E8234" t="str">
            <v>Специалист ведущий</v>
          </cell>
          <cell r="F8234" t="str">
            <v>г. Мончегорск</v>
          </cell>
          <cell r="G8234" t="str">
            <v>Специалисты</v>
          </cell>
          <cell r="H8234" t="str">
            <v>КГМК Управление</v>
          </cell>
          <cell r="I8234">
            <v>42564</v>
          </cell>
        </row>
        <row r="8235">
          <cell r="A8235">
            <v>4553025</v>
          </cell>
          <cell r="B8235" t="str">
            <v>Чеботарь Сергей Сергеевич</v>
          </cell>
          <cell r="C8235" t="str">
            <v>Для работников/физ.лиц (общий доступ)</v>
          </cell>
          <cell r="D8235" t="str">
            <v>Рафинировочный цех Электромеханослужба Электрослужба Электрослужба</v>
          </cell>
          <cell r="E8235" t="str">
            <v>Электромонтер по ремонту и обслуживанию электрооборудования 5 разряд</v>
          </cell>
          <cell r="F8235" t="str">
            <v>г. Мончегорск</v>
          </cell>
          <cell r="G8235" t="str">
            <v>Рабочие</v>
          </cell>
          <cell r="H8235" t="str">
            <v>КГМК Рафинировочный цех</v>
          </cell>
          <cell r="I8235">
            <v>42674</v>
          </cell>
        </row>
        <row r="8236">
          <cell r="A8236">
            <v>4553029</v>
          </cell>
          <cell r="B8236" t="str">
            <v>Шишин Константин Юрьевич</v>
          </cell>
          <cell r="C8236" t="str">
            <v>Для работников/физ.лиц (общий доступ)</v>
          </cell>
          <cell r="D8236" t="str">
            <v>Металлургический цех Участок пылеулавливания медного производства</v>
          </cell>
          <cell r="E8236" t="str">
            <v>Чистильщик 4 разряда</v>
          </cell>
          <cell r="F8236" t="str">
            <v>г. Мончегорск</v>
          </cell>
          <cell r="G8236" t="str">
            <v>Рабочие</v>
          </cell>
          <cell r="H8236" t="str">
            <v>КГМК Металлургический цех</v>
          </cell>
          <cell r="I8236">
            <v>42564</v>
          </cell>
        </row>
        <row r="8237">
          <cell r="A8237">
            <v>4553037</v>
          </cell>
          <cell r="B8237" t="str">
            <v>Середухин Иван Николаевич</v>
          </cell>
          <cell r="C8237" t="str">
            <v>Для работников/физ.лиц (общий доступ)</v>
          </cell>
          <cell r="D8237" t="str">
            <v>Аварийно-спасательная служба Мончегорский военизированный аварийно-</v>
          </cell>
          <cell r="E8237" t="str">
            <v>Газоспасатель 3 класса</v>
          </cell>
          <cell r="F8237" t="str">
            <v>г. Мончегорск</v>
          </cell>
          <cell r="G8237" t="str">
            <v>Рабочие</v>
          </cell>
          <cell r="H8237" t="str">
            <v>КГМК Аварийно-спасат. служба</v>
          </cell>
          <cell r="I8237">
            <v>42564</v>
          </cell>
        </row>
        <row r="8238">
          <cell r="A8238">
            <v>4553039</v>
          </cell>
          <cell r="B8238" t="str">
            <v>Андреев Леонид Игоревич</v>
          </cell>
          <cell r="C8238" t="str">
            <v>Для работников/физ.лиц (общий доступ)</v>
          </cell>
          <cell r="D8238" t="str">
            <v>Цех электролиза никеля Технологическое отделение Гидрометаллургиче</v>
          </cell>
          <cell r="E8238" t="str">
            <v>Аппаратчик-гидрометаллург 5 разряда</v>
          </cell>
          <cell r="F8238" t="str">
            <v>г. Мончегорск</v>
          </cell>
          <cell r="G8238" t="str">
            <v>Рабочие</v>
          </cell>
          <cell r="H8238" t="str">
            <v>КГМК Цех электролиза никеля</v>
          </cell>
          <cell r="I8238">
            <v>42697</v>
          </cell>
        </row>
        <row r="8239">
          <cell r="A8239">
            <v>4553040</v>
          </cell>
          <cell r="B8239" t="str">
            <v>Шафоренко Денис Вячеславович</v>
          </cell>
          <cell r="C8239" t="str">
            <v>Для работников/физ.лиц (общий доступ)</v>
          </cell>
          <cell r="D8239" t="str">
            <v>Рафинировочный цех Сернокислотное отделение Участок подготовки газо</v>
          </cell>
          <cell r="E8239" t="str">
            <v>Аппаратчик очистки газа 4 разряда</v>
          </cell>
          <cell r="F8239" t="str">
            <v>г. Мончегорск</v>
          </cell>
          <cell r="G8239" t="str">
            <v>Рабочие</v>
          </cell>
          <cell r="H8239" t="str">
            <v>КГМК Рафинировочный цех</v>
          </cell>
          <cell r="I8239">
            <v>42787</v>
          </cell>
        </row>
        <row r="8240">
          <cell r="A8240">
            <v>4553043</v>
          </cell>
          <cell r="B8240" t="str">
            <v>Тюльков Евгений Федорович</v>
          </cell>
          <cell r="C8240" t="str">
            <v>Для работников/физ.лиц (общий доступ)</v>
          </cell>
          <cell r="D8240" t="str">
            <v>Цех энергообеспечения Отделение по ремонту и обслуживанию энерго и м</v>
          </cell>
          <cell r="E8240" t="str">
            <v>Котлочист 4 разряда</v>
          </cell>
          <cell r="F8240" t="str">
            <v>г. Мончегорск</v>
          </cell>
          <cell r="G8240" t="str">
            <v>Рабочие</v>
          </cell>
          <cell r="H8240" t="str">
            <v>КГМК Цех энергообеспечения</v>
          </cell>
          <cell r="I8240">
            <v>42823</v>
          </cell>
        </row>
        <row r="8241">
          <cell r="A8241">
            <v>4553046</v>
          </cell>
          <cell r="B8241" t="str">
            <v>Килимнюк Александр Олегович</v>
          </cell>
          <cell r="C8241" t="str">
            <v>Для работников/физ.лиц (общий доступ)</v>
          </cell>
          <cell r="D8241" t="str">
            <v>Управление материально-технического снабжения Отдел организации пос</v>
          </cell>
          <cell r="E8241" t="str">
            <v>Специалист ведущий</v>
          </cell>
          <cell r="F8241" t="str">
            <v>г. Мончегорск</v>
          </cell>
          <cell r="G8241" t="str">
            <v>Специалисты</v>
          </cell>
          <cell r="H8241" t="str">
            <v>КГМК Управление</v>
          </cell>
          <cell r="I8241">
            <v>42564</v>
          </cell>
        </row>
        <row r="8242">
          <cell r="A8242">
            <v>4553047</v>
          </cell>
          <cell r="B8242" t="str">
            <v>Бойко Герман Анатольевич</v>
          </cell>
          <cell r="C8242" t="str">
            <v>Для работников/физ.лиц (общий доступ)</v>
          </cell>
          <cell r="D8242" t="str">
            <v>Металлургический цех Механоэлектрослужба Служба подъемно-транспорт</v>
          </cell>
          <cell r="E8242" t="str">
            <v>Электромонтер по ремонту и обслуживанию электрооборудования 5 разряд</v>
          </cell>
          <cell r="F8242" t="str">
            <v>г. Мончегорск</v>
          </cell>
          <cell r="G8242" t="str">
            <v>Рабочие</v>
          </cell>
          <cell r="H8242" t="str">
            <v>КГМК Металлургический цех</v>
          </cell>
          <cell r="I8242">
            <v>42842</v>
          </cell>
        </row>
        <row r="8243">
          <cell r="A8243">
            <v>4553048</v>
          </cell>
          <cell r="B8243" t="str">
            <v>Черноморцев Сергей Владимирович</v>
          </cell>
          <cell r="C8243" t="str">
            <v>Для работников/физ.лиц (особый доступ)</v>
          </cell>
          <cell r="D8243" t="str">
            <v>Департамент безопасности Отдел внутренней безопасности</v>
          </cell>
          <cell r="E8243" t="str">
            <v>Главный специалист</v>
          </cell>
          <cell r="F8243" t="str">
            <v>г. Мончегорск</v>
          </cell>
          <cell r="G8243" t="str">
            <v>Руководители</v>
          </cell>
          <cell r="H8243" t="str">
            <v>КГМК Управление</v>
          </cell>
          <cell r="I8243">
            <v>42822</v>
          </cell>
        </row>
        <row r="8244">
          <cell r="A8244">
            <v>4553053</v>
          </cell>
          <cell r="B8244" t="str">
            <v>Шелохнев Дмитрий Николаевич</v>
          </cell>
          <cell r="C8244" t="str">
            <v>Для работников/физ.лиц (общий доступ)</v>
          </cell>
          <cell r="D8244" t="str">
            <v>Центр информационных технологий и автоматизации производства Отдел</v>
          </cell>
          <cell r="E8244" t="str">
            <v>Инженер-программист 2 категории</v>
          </cell>
          <cell r="F8244" t="str">
            <v>г. Мончегорск</v>
          </cell>
          <cell r="G8244" t="str">
            <v>Специалисты</v>
          </cell>
          <cell r="H8244" t="str">
            <v>КГМК ЦИТиАП</v>
          </cell>
          <cell r="I8244">
            <v>42564</v>
          </cell>
        </row>
        <row r="8245">
          <cell r="A8245">
            <v>4553054</v>
          </cell>
          <cell r="B8245" t="str">
            <v>Банкузова Марина Владимировна</v>
          </cell>
          <cell r="C8245" t="str">
            <v>Для работников/физ.лиц (общий доступ)</v>
          </cell>
          <cell r="D8245" t="str">
            <v>Металлургический цех Плавильный участок медного производства</v>
          </cell>
          <cell r="E8245" t="str">
            <v>Оператор пульта управления 2 разряда</v>
          </cell>
          <cell r="F8245" t="str">
            <v>г. Мончегорск</v>
          </cell>
          <cell r="G8245" t="str">
            <v>Рабочие</v>
          </cell>
          <cell r="H8245" t="str">
            <v>КГМК Металлургический цех</v>
          </cell>
          <cell r="I8245">
            <v>42601</v>
          </cell>
        </row>
        <row r="8246">
          <cell r="A8246">
            <v>4553063</v>
          </cell>
          <cell r="B8246" t="str">
            <v>Хазов Максим Николаевич</v>
          </cell>
          <cell r="C8246" t="str">
            <v>Для работников/физ.лиц (общий доступ)</v>
          </cell>
          <cell r="D8246" t="str">
            <v>Рафинировочный цех Сернокислотное отделение Участок производства се</v>
          </cell>
          <cell r="E8246" t="str">
            <v>Аппаратчик производства контактной серной кислоты 5 разряда</v>
          </cell>
          <cell r="F8246" t="str">
            <v>г. Мончегорск</v>
          </cell>
          <cell r="G8246" t="str">
            <v>Рабочие</v>
          </cell>
          <cell r="H8246" t="str">
            <v>КГМК Рафинировочный цех</v>
          </cell>
          <cell r="I8246">
            <v>42633</v>
          </cell>
        </row>
        <row r="8247">
          <cell r="A8247">
            <v>4553065</v>
          </cell>
          <cell r="B8247" t="str">
            <v>Поляков Александр Сергеевич</v>
          </cell>
          <cell r="C8247" t="str">
            <v>Для работников/физ.лиц (общий доступ)</v>
          </cell>
          <cell r="D8247" t="str">
            <v>Цех электролиза никеля Электролизное отделение № 2</v>
          </cell>
          <cell r="E8247" t="str">
            <v>Электролизник водных растворов 3 разряда</v>
          </cell>
          <cell r="F8247" t="str">
            <v>г. Мончегорск</v>
          </cell>
          <cell r="G8247" t="str">
            <v>Рабочие</v>
          </cell>
          <cell r="H8247" t="str">
            <v>КГМК Цех электролиза никеля</v>
          </cell>
          <cell r="I8247">
            <v>42564</v>
          </cell>
        </row>
        <row r="8248">
          <cell r="A8248">
            <v>4553067</v>
          </cell>
          <cell r="B8248" t="str">
            <v>Маркина Ольга Павловна</v>
          </cell>
          <cell r="C8248" t="str">
            <v>Для работников/физ.лиц (общий доступ)</v>
          </cell>
          <cell r="D8248" t="str">
            <v>Управление капитального строительства Планово-сметный отдел</v>
          </cell>
          <cell r="E8248" t="str">
            <v>Специалист</v>
          </cell>
          <cell r="F8248" t="str">
            <v>г. Мончегорск</v>
          </cell>
          <cell r="G8248" t="str">
            <v>Специалисты</v>
          </cell>
          <cell r="H8248" t="str">
            <v>КГМК Управление</v>
          </cell>
          <cell r="I8248">
            <v>42773</v>
          </cell>
        </row>
        <row r="8249">
          <cell r="A8249">
            <v>4553077</v>
          </cell>
          <cell r="B8249" t="str">
            <v>Костюков Николай Александрович</v>
          </cell>
          <cell r="C8249" t="str">
            <v>Для работников/физ.лиц (общий доступ)</v>
          </cell>
          <cell r="D8249" t="str">
            <v>Цех энергообеспечения Отделение по ремонту и обслуживанию электрооб</v>
          </cell>
          <cell r="E8249" t="str">
            <v>Электромонтер по ремонту и обслуживанию электрооборудования 5 разряд</v>
          </cell>
          <cell r="F8249" t="str">
            <v>г. Мончегорск</v>
          </cell>
          <cell r="G8249" t="str">
            <v>Рабочие</v>
          </cell>
          <cell r="H8249" t="str">
            <v>КГМК Цех энергообеспечения</v>
          </cell>
          <cell r="I8249">
            <v>42564</v>
          </cell>
        </row>
        <row r="8250">
          <cell r="A8250">
            <v>4553079</v>
          </cell>
          <cell r="B8250" t="str">
            <v>Паничев Виталий Михайлович</v>
          </cell>
          <cell r="C8250" t="str">
            <v>Для работников/физ.лиц (общий доступ)</v>
          </cell>
          <cell r="D8250" t="str">
            <v>Цех энергообеспечения Теплоэлектроцентраль Котлотурбинный цех Коте</v>
          </cell>
          <cell r="E8250" t="str">
            <v>Машинист котлов 4 разряда</v>
          </cell>
          <cell r="F8250" t="str">
            <v>г. Мончегорск</v>
          </cell>
          <cell r="G8250" t="str">
            <v>Рабочие</v>
          </cell>
          <cell r="H8250" t="str">
            <v>КГМК Цех энергообеспечения</v>
          </cell>
          <cell r="I8250">
            <v>42564</v>
          </cell>
        </row>
        <row r="8251">
          <cell r="A8251">
            <v>4553080</v>
          </cell>
          <cell r="B8251" t="str">
            <v>Семенов Константин Вадимович</v>
          </cell>
          <cell r="C8251" t="str">
            <v>Для работников/физ.лиц (общий доступ)</v>
          </cell>
          <cell r="D8251" t="str">
            <v>Отдел закупок</v>
          </cell>
          <cell r="E8251" t="str">
            <v>Ведущий специалист</v>
          </cell>
          <cell r="F8251" t="str">
            <v>г. Мончегорск</v>
          </cell>
          <cell r="G8251" t="str">
            <v>Специалисты</v>
          </cell>
          <cell r="H8251" t="str">
            <v>КГМК Управление</v>
          </cell>
          <cell r="I8251">
            <v>42759</v>
          </cell>
        </row>
        <row r="8252">
          <cell r="A8252">
            <v>4553081</v>
          </cell>
          <cell r="B8252" t="str">
            <v>Ларченко Андрей Владимирович</v>
          </cell>
          <cell r="C8252" t="str">
            <v>Для работников/физ.лиц (общий доступ)</v>
          </cell>
          <cell r="D8252" t="str">
            <v>Цех энергообеспечения Отделение по ремонту и обслуживанию электрооб</v>
          </cell>
          <cell r="E8252" t="str">
            <v>Электромонтер по ремонту и обслуживанию электрооборудования 5 разряд</v>
          </cell>
          <cell r="F8252" t="str">
            <v>г. Мончегорск</v>
          </cell>
          <cell r="G8252" t="str">
            <v>Рабочие</v>
          </cell>
          <cell r="H8252" t="str">
            <v>КГМК Цех энергообеспечения</v>
          </cell>
          <cell r="I8252">
            <v>42745</v>
          </cell>
        </row>
        <row r="8253">
          <cell r="A8253">
            <v>4553082</v>
          </cell>
          <cell r="B8253" t="str">
            <v>Залялиев Руслан Робертович</v>
          </cell>
          <cell r="C8253" t="str">
            <v>Для работников/физ.лиц (общий доступ)</v>
          </cell>
          <cell r="D8253" t="str">
            <v>Рафинировочный цех Электромеханослужба Механослужба Механослужба э</v>
          </cell>
          <cell r="E8253" t="str">
            <v>Слесарь-ремонтник 4 разряда</v>
          </cell>
          <cell r="F8253" t="str">
            <v>г. Мончегорск</v>
          </cell>
          <cell r="G8253" t="str">
            <v>Рабочие</v>
          </cell>
          <cell r="H8253" t="str">
            <v>КГМК Рафинировочный цех</v>
          </cell>
          <cell r="I8253">
            <v>42835</v>
          </cell>
        </row>
        <row r="8254">
          <cell r="A8254">
            <v>4553095</v>
          </cell>
          <cell r="B8254" t="str">
            <v>Снетков Андрей Борисович</v>
          </cell>
          <cell r="C8254" t="str">
            <v>Для работников/физ.лиц (общий доступ)</v>
          </cell>
          <cell r="D8254" t="str">
            <v>Рафинировочный цех Отделение разделения файнштейна Участок флотации</v>
          </cell>
          <cell r="E8254" t="str">
            <v>Флотатор 5 разряда</v>
          </cell>
          <cell r="F8254" t="str">
            <v>г. Мончегорск</v>
          </cell>
          <cell r="G8254" t="str">
            <v>Рабочие</v>
          </cell>
          <cell r="H8254" t="str">
            <v>КГМК Рафинировочный цех</v>
          </cell>
          <cell r="I8254">
            <v>42822</v>
          </cell>
        </row>
        <row r="8255">
          <cell r="A8255">
            <v>4553096</v>
          </cell>
          <cell r="B8255" t="str">
            <v>Пятало Алексей Николаевич</v>
          </cell>
          <cell r="C8255" t="str">
            <v>Для работников/физ.лиц (общий доступ)</v>
          </cell>
          <cell r="D8255" t="str">
            <v>Металлургический цех Механоэлектрослужба Механослужба Участок по ре</v>
          </cell>
          <cell r="E8255" t="str">
            <v>Слесарь-ремонтник 5 разряда</v>
          </cell>
          <cell r="F8255" t="str">
            <v>г. Мончегорск</v>
          </cell>
          <cell r="G8255" t="str">
            <v>Рабочие</v>
          </cell>
          <cell r="H8255" t="str">
            <v>КГМК Металлургический цех</v>
          </cell>
          <cell r="I8255">
            <v>42676</v>
          </cell>
        </row>
        <row r="8256">
          <cell r="A8256">
            <v>4553097</v>
          </cell>
          <cell r="B8256" t="str">
            <v>Самсонов Сергей Андреевич</v>
          </cell>
          <cell r="C8256" t="str">
            <v>Для работников/физ.лиц (общий доступ)</v>
          </cell>
          <cell r="D8256" t="str">
            <v>Цех электролиза никеля Отделение карбонильного никеля Технологическ</v>
          </cell>
          <cell r="E8256" t="str">
            <v>Аппаратчик разложения 5 разряда</v>
          </cell>
          <cell r="F8256" t="str">
            <v>г. Мончегорск</v>
          </cell>
          <cell r="G8256" t="str">
            <v>Рабочие</v>
          </cell>
          <cell r="H8256" t="str">
            <v>КГМК Цех электролиза никеля</v>
          </cell>
          <cell r="I8256">
            <v>42787</v>
          </cell>
        </row>
        <row r="8257">
          <cell r="A8257">
            <v>4553104</v>
          </cell>
          <cell r="B8257" t="str">
            <v>Сидоров Сергей Александрович</v>
          </cell>
          <cell r="C8257" t="str">
            <v>Для работников/физ.лиц (общий доступ)</v>
          </cell>
          <cell r="D8257" t="str">
            <v>Цех энергообеспечения Отделение по ремонту и обслуживанию электрооб</v>
          </cell>
          <cell r="E8257" t="str">
            <v>Электромонтер по ремонту и обслуживанию электрооборудования 6 разряд</v>
          </cell>
          <cell r="F8257" t="str">
            <v>г. Мончегорск</v>
          </cell>
          <cell r="G8257" t="str">
            <v>Рабочие</v>
          </cell>
          <cell r="H8257" t="str">
            <v>КГМК Цех энергообеспечения</v>
          </cell>
          <cell r="I8257">
            <v>42775</v>
          </cell>
        </row>
        <row r="8258">
          <cell r="A8258">
            <v>4553106</v>
          </cell>
          <cell r="B8258" t="str">
            <v>Маслов Константин Валерьевич</v>
          </cell>
          <cell r="C8258" t="str">
            <v>Для работников/физ.лиц (общий доступ)</v>
          </cell>
          <cell r="D8258" t="str">
            <v>Транспортный цех Служба железнодорожных перевозок и погрузочно-разг</v>
          </cell>
          <cell r="E8258" t="str">
            <v>Составитель поездов 5 разряда</v>
          </cell>
          <cell r="F8258" t="str">
            <v>г. Мончегорск</v>
          </cell>
          <cell r="G8258" t="str">
            <v>Рабочие</v>
          </cell>
          <cell r="H8258" t="str">
            <v>КГМК Транспортный цех</v>
          </cell>
          <cell r="I8258">
            <v>42853</v>
          </cell>
        </row>
        <row r="8259">
          <cell r="A8259">
            <v>4553109</v>
          </cell>
          <cell r="B8259" t="str">
            <v>Иллювиев Вадим Александрович</v>
          </cell>
          <cell r="C8259" t="str">
            <v>Для работников/физ.лиц (общий доступ)</v>
          </cell>
          <cell r="D8259" t="str">
            <v>Цех электролиза никеля Электромеханослужба Механослужба Механослуж</v>
          </cell>
          <cell r="E8259" t="str">
            <v>Механик участка</v>
          </cell>
          <cell r="F8259" t="str">
            <v>г. Мончегорск</v>
          </cell>
          <cell r="G8259" t="str">
            <v>Специалисты</v>
          </cell>
          <cell r="H8259" t="str">
            <v>КГМК Цех электролиза никеля</v>
          </cell>
          <cell r="I8259">
            <v>42564</v>
          </cell>
        </row>
        <row r="8260">
          <cell r="A8260">
            <v>4553111</v>
          </cell>
          <cell r="B8260" t="str">
            <v>Солодов Алексей Александрович</v>
          </cell>
          <cell r="C8260" t="str">
            <v>Для работников/физ.лиц (общий доступ)</v>
          </cell>
          <cell r="D8260" t="str">
            <v>Транспортный цех Служба пути Участок механизированного ремонта желе</v>
          </cell>
          <cell r="E8260" t="str">
            <v>Машинист мотовоза 6 разряда</v>
          </cell>
          <cell r="F8260" t="str">
            <v>г. Мончегорск</v>
          </cell>
          <cell r="G8260" t="str">
            <v>Рабочие</v>
          </cell>
          <cell r="H8260" t="str">
            <v>КГМК Транспортный цех</v>
          </cell>
          <cell r="I8260">
            <v>42731</v>
          </cell>
        </row>
        <row r="8261">
          <cell r="A8261">
            <v>4553115</v>
          </cell>
          <cell r="B8261" t="str">
            <v>Литвинов Анатолий Игоревич</v>
          </cell>
          <cell r="C8261" t="str">
            <v>Для работников/физ.лиц (общий доступ)</v>
          </cell>
          <cell r="D8261" t="str">
            <v>Контрольно-аналитический центр Отдел обеспечения производства Механ</v>
          </cell>
          <cell r="E8261" t="str">
            <v>Электромонтер по ремонту и обслуживанию электрооборудования 5 разряд</v>
          </cell>
          <cell r="F8261" t="str">
            <v>г. Мончегорск</v>
          </cell>
          <cell r="G8261" t="str">
            <v>Рабочие</v>
          </cell>
          <cell r="H8261" t="str">
            <v>КГМК Контрольно-аналит. центр</v>
          </cell>
          <cell r="I8261">
            <v>42564</v>
          </cell>
        </row>
        <row r="8262">
          <cell r="A8262">
            <v>4553117</v>
          </cell>
          <cell r="B8262" t="str">
            <v>Никитин Максим Александрович</v>
          </cell>
          <cell r="C8262" t="str">
            <v>Для работников/физ.лиц (общий доступ)</v>
          </cell>
          <cell r="D8262" t="str">
            <v>Рафинировочный цех Электромеханослужба Электромеханослужба серноки</v>
          </cell>
          <cell r="E8262" t="str">
            <v>Электромонтер по ремонту и обслуживанию электрооборудования 5 разряд</v>
          </cell>
          <cell r="F8262" t="str">
            <v>г. Мончегорск</v>
          </cell>
          <cell r="G8262" t="str">
            <v>Рабочие</v>
          </cell>
          <cell r="H8262" t="str">
            <v>КГМК Рафинировочный цех</v>
          </cell>
          <cell r="I8262">
            <v>42746</v>
          </cell>
        </row>
        <row r="8263">
          <cell r="A8263">
            <v>4553125</v>
          </cell>
          <cell r="B8263" t="str">
            <v>Коратаев Дмитрий Борисович</v>
          </cell>
          <cell r="C8263" t="str">
            <v>Для работников/физ.лиц (общий доступ)</v>
          </cell>
          <cell r="D8263" t="str">
            <v>Центр информационных технологий и автоматизации производства Служба</v>
          </cell>
          <cell r="E8263" t="str">
            <v>Монтажник приборов и аппаратуры автоматического контроля,регулирова</v>
          </cell>
          <cell r="F8263" t="str">
            <v>г. Мончегорск</v>
          </cell>
          <cell r="G8263" t="str">
            <v>Рабочие</v>
          </cell>
          <cell r="H8263" t="str">
            <v>КГМК ЦИТиАП</v>
          </cell>
          <cell r="I8263">
            <v>42564</v>
          </cell>
        </row>
        <row r="8264">
          <cell r="A8264">
            <v>4553126</v>
          </cell>
          <cell r="B8264" t="str">
            <v>Ламов Глеб Александрович</v>
          </cell>
          <cell r="C8264" t="str">
            <v>Для работников/физ.лиц (общий доступ)</v>
          </cell>
          <cell r="D8264" t="str">
            <v>Центр информационных технологий и автоматизации производства Служба</v>
          </cell>
          <cell r="E8264" t="str">
            <v>Слесарь по контрольно-измерительным приборам и автоматике 6 разряда</v>
          </cell>
          <cell r="F8264" t="str">
            <v>г. Мончегорск</v>
          </cell>
          <cell r="G8264" t="str">
            <v>Рабочие</v>
          </cell>
          <cell r="H8264" t="str">
            <v>КГМК ЦИТиАП</v>
          </cell>
          <cell r="I8264">
            <v>42836</v>
          </cell>
        </row>
        <row r="8265">
          <cell r="A8265">
            <v>4553127</v>
          </cell>
          <cell r="B8265" t="str">
            <v>Трифанов Вячеслав Иванович</v>
          </cell>
          <cell r="C8265" t="str">
            <v>Для работников/физ.лиц (общий доступ)</v>
          </cell>
          <cell r="D8265" t="str">
            <v>Цех энергообеспечения Отделение по ремонту и обслуживанию электрооб</v>
          </cell>
          <cell r="E8265" t="str">
            <v>Электромонтер по ремонту и обслуживанию электрооборудования 4 разряд</v>
          </cell>
          <cell r="F8265" t="str">
            <v>г. Мончегорск</v>
          </cell>
          <cell r="G8265" t="str">
            <v>Рабочие</v>
          </cell>
          <cell r="H8265" t="str">
            <v>КГМК Цех энергообеспечения</v>
          </cell>
          <cell r="I8265">
            <v>42564</v>
          </cell>
        </row>
        <row r="8266">
          <cell r="A8266">
            <v>4553130</v>
          </cell>
          <cell r="B8266" t="str">
            <v>Галаев Сергей Леонидович</v>
          </cell>
          <cell r="C8266" t="str">
            <v>Для работников/физ.лиц (общий доступ)</v>
          </cell>
          <cell r="D8266" t="str">
            <v>Рафинировочный цех Сернокислотное отделение Участок производства се</v>
          </cell>
          <cell r="E8266" t="str">
            <v>Аппаратчик производства контактной серной кислоты 5 разряда</v>
          </cell>
          <cell r="F8266" t="str">
            <v>г. Мончегорск</v>
          </cell>
          <cell r="G8266" t="str">
            <v>Рабочие</v>
          </cell>
          <cell r="H8266" t="str">
            <v>КГМК Рафинировочный цех</v>
          </cell>
          <cell r="I8266">
            <v>42564</v>
          </cell>
        </row>
        <row r="8267">
          <cell r="A8267">
            <v>4553135</v>
          </cell>
          <cell r="B8267" t="str">
            <v>Сергиенко Константин Михайлович</v>
          </cell>
          <cell r="C8267" t="str">
            <v>Для работников/физ.лиц (особый доступ)</v>
          </cell>
          <cell r="D8267" t="str">
            <v>Мобилизационно-режимный отдел</v>
          </cell>
          <cell r="E8267" t="str">
            <v>Начальник отдела</v>
          </cell>
          <cell r="F8267" t="str">
            <v>г. Мончегорск</v>
          </cell>
          <cell r="G8267" t="str">
            <v>Руководители</v>
          </cell>
          <cell r="H8267" t="str">
            <v>КГМК Управление</v>
          </cell>
          <cell r="I8267">
            <v>42564</v>
          </cell>
        </row>
        <row r="8268">
          <cell r="A8268">
            <v>4553140</v>
          </cell>
          <cell r="B8268" t="str">
            <v>Слепов Александр Михайлович</v>
          </cell>
          <cell r="C8268" t="str">
            <v>Для работников/физ.лиц (общий доступ)</v>
          </cell>
          <cell r="D8268" t="str">
            <v>Цех электролиза никеля Электролизное отделение № 2</v>
          </cell>
          <cell r="E8268" t="str">
            <v>Электролизник водных растворов 5 разряда</v>
          </cell>
          <cell r="F8268" t="str">
            <v>г. Мончегорск</v>
          </cell>
          <cell r="G8268" t="str">
            <v>Рабочие</v>
          </cell>
          <cell r="H8268" t="str">
            <v>КГМК Цех электролиза никеля</v>
          </cell>
          <cell r="I8268">
            <v>42818</v>
          </cell>
        </row>
        <row r="8269">
          <cell r="A8269">
            <v>4553141</v>
          </cell>
          <cell r="B8269" t="str">
            <v>Артюх Дмитрий Сергеевич</v>
          </cell>
          <cell r="C8269" t="str">
            <v>Для работников/физ.лиц (общий доступ)</v>
          </cell>
          <cell r="D8269" t="str">
            <v>Цех электролиза никеля Электролизное отделение № 2</v>
          </cell>
          <cell r="E8269" t="str">
            <v>Электролизник водных растворов 5 разряда</v>
          </cell>
          <cell r="F8269" t="str">
            <v>г. Мончегорск</v>
          </cell>
          <cell r="G8269" t="str">
            <v>Рабочие</v>
          </cell>
          <cell r="H8269" t="str">
            <v>КГМК Цех электролиза никеля</v>
          </cell>
          <cell r="I8269">
            <v>42564</v>
          </cell>
        </row>
        <row r="8270">
          <cell r="A8270">
            <v>4553142</v>
          </cell>
          <cell r="B8270" t="str">
            <v>Артамонов Артем Сергеевич</v>
          </cell>
          <cell r="C8270" t="str">
            <v>Для работников/физ.лиц (общий доступ)</v>
          </cell>
          <cell r="D8270" t="str">
            <v>Транспортный цех Служба железнодорожных перевозок и погрузочно-разг</v>
          </cell>
          <cell r="E8270" t="str">
            <v>Машинист тепловоза</v>
          </cell>
          <cell r="F8270" t="str">
            <v>г. Мончегорск</v>
          </cell>
          <cell r="G8270" t="str">
            <v>Рабочие</v>
          </cell>
          <cell r="H8270" t="str">
            <v>КГМК Транспортный цех</v>
          </cell>
          <cell r="I8270">
            <v>42564</v>
          </cell>
        </row>
        <row r="8271">
          <cell r="A8271">
            <v>4553143</v>
          </cell>
          <cell r="B8271" t="str">
            <v>Титков Александр Викторович</v>
          </cell>
          <cell r="C8271" t="str">
            <v>Для работников/физ.лиц (общий доступ)</v>
          </cell>
          <cell r="D8271" t="str">
            <v>Рафинировочный цех Электропечное отделение</v>
          </cell>
          <cell r="E8271" t="str">
            <v>Плавильщик 5 разряда</v>
          </cell>
          <cell r="F8271" t="str">
            <v>г. Мончегорск</v>
          </cell>
          <cell r="G8271" t="str">
            <v>Рабочие</v>
          </cell>
          <cell r="H8271" t="str">
            <v>КГМК Рафинировочный цех</v>
          </cell>
          <cell r="I8271">
            <v>42745</v>
          </cell>
        </row>
        <row r="8272">
          <cell r="A8272">
            <v>4553144</v>
          </cell>
          <cell r="B8272" t="str">
            <v>Макаров Алексей Викторович</v>
          </cell>
          <cell r="C8272" t="str">
            <v>Для работников/физ.лиц (общий доступ)</v>
          </cell>
          <cell r="D8272" t="str">
            <v>Рафинировочный цех Электропечное отделение</v>
          </cell>
          <cell r="E8272" t="str">
            <v>Плавильщик 4 разряда</v>
          </cell>
          <cell r="F8272" t="str">
            <v>г. Мончегорск</v>
          </cell>
          <cell r="G8272" t="str">
            <v>Рабочие</v>
          </cell>
          <cell r="H8272" t="str">
            <v>КГМК Рафинировочный цех</v>
          </cell>
          <cell r="I8272">
            <v>42754</v>
          </cell>
        </row>
        <row r="8273">
          <cell r="A8273">
            <v>4553148</v>
          </cell>
          <cell r="B8273" t="str">
            <v>Васильев Игорь Юрьевич</v>
          </cell>
          <cell r="C8273" t="str">
            <v>Для работников/физ.лиц (особый доступ)</v>
          </cell>
          <cell r="D8273" t="str">
            <v>Департамент безопасности Отдел инженерно-технических систем</v>
          </cell>
          <cell r="E8273" t="str">
            <v>Главный специалист</v>
          </cell>
          <cell r="F8273" t="str">
            <v>г. Мончегорск</v>
          </cell>
          <cell r="G8273" t="str">
            <v>Руководители</v>
          </cell>
          <cell r="H8273" t="str">
            <v>КГМК Управление</v>
          </cell>
          <cell r="I8273">
            <v>42564</v>
          </cell>
        </row>
        <row r="8274">
          <cell r="A8274">
            <v>4553149</v>
          </cell>
          <cell r="B8274" t="str">
            <v>Запорожских Дмитрий Анатольевич</v>
          </cell>
          <cell r="C8274" t="str">
            <v>Для работников/физ.лиц (общий доступ)</v>
          </cell>
          <cell r="D8274" t="str">
            <v>Цех электролиза никеля Электролизное отделение № 2</v>
          </cell>
          <cell r="E8274" t="str">
            <v>Электролизник водных растворов 4 разряда</v>
          </cell>
          <cell r="F8274" t="str">
            <v>г. Мончегорск</v>
          </cell>
          <cell r="G8274" t="str">
            <v>Рабочие</v>
          </cell>
          <cell r="H8274" t="str">
            <v>КГМК Цех электролиза никеля</v>
          </cell>
          <cell r="I8274">
            <v>42564</v>
          </cell>
        </row>
        <row r="8275">
          <cell r="A8275">
            <v>4553152</v>
          </cell>
          <cell r="B8275" t="str">
            <v>Мухин Дмитрий Владимирович</v>
          </cell>
          <cell r="C8275" t="str">
            <v>Для работников/физ.лиц (общий доступ)</v>
          </cell>
          <cell r="D8275" t="str">
            <v>Цех энергообеспечения Кислородно-воздуходувное отделение Участок ра</v>
          </cell>
          <cell r="E8275" t="str">
            <v>Транспортировщик 4 разряда</v>
          </cell>
          <cell r="F8275" t="str">
            <v>г. Мончегорск</v>
          </cell>
          <cell r="G8275" t="str">
            <v>Рабочие</v>
          </cell>
          <cell r="H8275" t="str">
            <v>КГМК Цех энергообеспечения</v>
          </cell>
          <cell r="I8275">
            <v>42564</v>
          </cell>
        </row>
        <row r="8276">
          <cell r="A8276">
            <v>4553155</v>
          </cell>
          <cell r="B8276" t="str">
            <v>Захаревский Евгений Сергеевич</v>
          </cell>
          <cell r="C8276" t="str">
            <v>Для работников/физ.лиц (общий доступ)</v>
          </cell>
          <cell r="D8276" t="str">
            <v>Цех энергообеспечения Отделение по ремонту и обслуживанию электрооб</v>
          </cell>
          <cell r="E8276" t="str">
            <v>Электромонтер по ремонту и обслуживанию электрооборудования 5 разряд</v>
          </cell>
          <cell r="F8276" t="str">
            <v>г. Мончегорск</v>
          </cell>
          <cell r="G8276" t="str">
            <v>Рабочие</v>
          </cell>
          <cell r="H8276" t="str">
            <v>КГМК Цех энергообеспечения</v>
          </cell>
          <cell r="I8276">
            <v>42564</v>
          </cell>
        </row>
        <row r="8277">
          <cell r="A8277">
            <v>4553156</v>
          </cell>
          <cell r="B8277" t="str">
            <v>Романов Руслан Борисович</v>
          </cell>
          <cell r="C8277" t="str">
            <v>Для работников/физ.лиц (общий доступ)</v>
          </cell>
          <cell r="D8277" t="str">
            <v>Цех материально - технического обеспечения Служба ремонта технологич</v>
          </cell>
          <cell r="E8277" t="str">
            <v>Начальник службы</v>
          </cell>
          <cell r="F8277" t="str">
            <v>г. Мончегорск</v>
          </cell>
          <cell r="G8277" t="str">
            <v>Руководители</v>
          </cell>
          <cell r="H8277" t="str">
            <v>КГМК Цех МТО</v>
          </cell>
          <cell r="I8277">
            <v>42782</v>
          </cell>
        </row>
        <row r="8278">
          <cell r="A8278">
            <v>4553158</v>
          </cell>
          <cell r="B8278" t="str">
            <v>Елфимов Алексей Сергеевич</v>
          </cell>
          <cell r="C8278" t="str">
            <v>Для работников/физ.лиц (особый доступ)</v>
          </cell>
          <cell r="D8278" t="str">
            <v>Цех электролиза никеля Технологическое отделение</v>
          </cell>
          <cell r="E8278" t="str">
            <v>Заместитель начальника производства</v>
          </cell>
          <cell r="F8278" t="str">
            <v>г. Мончегорск</v>
          </cell>
          <cell r="G8278" t="str">
            <v>Руководители</v>
          </cell>
          <cell r="H8278" t="str">
            <v>КГМК Цех электролиза никеля</v>
          </cell>
          <cell r="I8278">
            <v>42593</v>
          </cell>
        </row>
        <row r="8279">
          <cell r="A8279">
            <v>4553161</v>
          </cell>
          <cell r="B8279" t="str">
            <v>Стахеева Полина Андреевна</v>
          </cell>
          <cell r="C8279" t="str">
            <v>Для работников/физ.лиц (общий доступ)</v>
          </cell>
          <cell r="D8279" t="str">
            <v>Отдел организации тендерных процедур</v>
          </cell>
          <cell r="E8279" t="str">
            <v>Специалист 1 категории</v>
          </cell>
          <cell r="F8279" t="str">
            <v>г. Мончегорск</v>
          </cell>
          <cell r="G8279" t="str">
            <v>Специалисты</v>
          </cell>
          <cell r="H8279" t="str">
            <v>КГМК Управление</v>
          </cell>
          <cell r="I8279">
            <v>42825</v>
          </cell>
        </row>
        <row r="8280">
          <cell r="A8280">
            <v>4553163</v>
          </cell>
          <cell r="B8280" t="str">
            <v>Щербаков Леонид Леонидович</v>
          </cell>
          <cell r="C8280" t="str">
            <v>Для работников/физ.лиц (общий доступ)</v>
          </cell>
          <cell r="D8280" t="str">
            <v>Центр информационных технологий и автоматизации производства Дежурн</v>
          </cell>
          <cell r="E8280" t="str">
            <v>Инженер-электроник 2 категории</v>
          </cell>
          <cell r="F8280" t="str">
            <v>г. Мончегорск</v>
          </cell>
          <cell r="G8280" t="str">
            <v>Специалисты</v>
          </cell>
          <cell r="H8280" t="str">
            <v>КГМК ЦИТиАП</v>
          </cell>
          <cell r="I8280">
            <v>42779</v>
          </cell>
        </row>
        <row r="8281">
          <cell r="A8281">
            <v>4553165</v>
          </cell>
          <cell r="B8281" t="str">
            <v>Родионов Максим Васильевич</v>
          </cell>
          <cell r="C8281" t="str">
            <v>Для работников/физ.лиц (общий доступ)</v>
          </cell>
          <cell r="D8281" t="str">
            <v>Центр информационных технологий и автоматизации производства Служба</v>
          </cell>
          <cell r="E8281" t="str">
            <v>Электрослесарь по ремонту и обслуживанию автоматики и средств измере</v>
          </cell>
          <cell r="F8281" t="str">
            <v>г. Мончегорск</v>
          </cell>
          <cell r="G8281" t="str">
            <v>Рабочие</v>
          </cell>
          <cell r="H8281" t="str">
            <v>КГМК ЦИТиАП</v>
          </cell>
          <cell r="I8281">
            <v>42564</v>
          </cell>
        </row>
        <row r="8282">
          <cell r="A8282">
            <v>4553167</v>
          </cell>
          <cell r="B8282" t="str">
            <v>Кобзева Ольга Валерьевна</v>
          </cell>
          <cell r="C8282" t="str">
            <v>Для работников/физ.лиц (общий доступ)</v>
          </cell>
          <cell r="D8282" t="str">
            <v>Центр информационных технологий и автоматизации производства Служба</v>
          </cell>
          <cell r="E8282" t="str">
            <v>Слесарь по контрольно-измерительным приборам и автоматике 5 разряда</v>
          </cell>
          <cell r="F8282" t="str">
            <v>г. Мончегорск</v>
          </cell>
          <cell r="G8282" t="str">
            <v>Рабочие</v>
          </cell>
          <cell r="H8282" t="str">
            <v>КГМК ЦИТиАП</v>
          </cell>
          <cell r="I8282">
            <v>42796</v>
          </cell>
        </row>
        <row r="8283">
          <cell r="A8283">
            <v>4553168</v>
          </cell>
          <cell r="B8283" t="str">
            <v>Быков Михаил Валентинович</v>
          </cell>
          <cell r="C8283" t="str">
            <v>Для работников/физ.лиц (общий доступ)</v>
          </cell>
          <cell r="D8283" t="str">
            <v>Цех энергообеспечения Отделение по ремонту и обслуживанию энерго и м</v>
          </cell>
          <cell r="E8283" t="str">
            <v>Слесарь по ремонту оборудования котельных и пылеприготовительных це</v>
          </cell>
          <cell r="F8283" t="str">
            <v>г. Мончегорск</v>
          </cell>
          <cell r="G8283" t="str">
            <v>Рабочие</v>
          </cell>
          <cell r="H8283" t="str">
            <v>КГМК Цех энергообеспечения</v>
          </cell>
          <cell r="I8283">
            <v>42564</v>
          </cell>
        </row>
        <row r="8284">
          <cell r="A8284">
            <v>4553170</v>
          </cell>
          <cell r="B8284" t="str">
            <v>Кузнецов Сергей Федорович</v>
          </cell>
          <cell r="C8284" t="str">
            <v>Для работников/физ.лиц (общий доступ)</v>
          </cell>
          <cell r="D8284" t="str">
            <v>Центр информационных технологий и автоматизации производства Дежурн</v>
          </cell>
          <cell r="E8284" t="str">
            <v>Инженер-электроник 2 категории</v>
          </cell>
          <cell r="F8284" t="str">
            <v>г. Мончегорск</v>
          </cell>
          <cell r="G8284" t="str">
            <v>Специалисты</v>
          </cell>
          <cell r="H8284" t="str">
            <v>КГМК ЦИТиАП</v>
          </cell>
          <cell r="I8284">
            <v>42564</v>
          </cell>
        </row>
        <row r="8285">
          <cell r="A8285">
            <v>4553171</v>
          </cell>
          <cell r="B8285" t="str">
            <v>Тищенко Евгений Александрович</v>
          </cell>
          <cell r="C8285" t="str">
            <v>Для работников/физ.лиц (общий доступ)</v>
          </cell>
          <cell r="D8285" t="str">
            <v>Цех электролиза никеля Гидрометаллургическое отделение № 2 Основная</v>
          </cell>
          <cell r="E8285" t="str">
            <v>Аппаратчик-гидрометаллург 4 разряда</v>
          </cell>
          <cell r="F8285" t="str">
            <v>г. Мончегорск</v>
          </cell>
          <cell r="G8285" t="str">
            <v>Рабочие</v>
          </cell>
          <cell r="H8285" t="str">
            <v>КГМК Цех электролиза никеля</v>
          </cell>
          <cell r="I8285">
            <v>42762</v>
          </cell>
        </row>
        <row r="8286">
          <cell r="A8286">
            <v>4553172</v>
          </cell>
          <cell r="B8286" t="str">
            <v>Суряпин Сергей Владимирович</v>
          </cell>
          <cell r="C8286" t="str">
            <v>Для работников/физ.лиц (особый доступ)</v>
          </cell>
          <cell r="D8286" t="str">
            <v>Департамент безопасности Информационный отдел</v>
          </cell>
          <cell r="E8286" t="str">
            <v>Начальник отдела</v>
          </cell>
          <cell r="F8286" t="str">
            <v>г. Мончегорск</v>
          </cell>
          <cell r="G8286" t="str">
            <v>Руководители</v>
          </cell>
          <cell r="H8286" t="str">
            <v>КГМК Управление</v>
          </cell>
          <cell r="I8286">
            <v>42564</v>
          </cell>
        </row>
        <row r="8287">
          <cell r="A8287">
            <v>4553173</v>
          </cell>
          <cell r="B8287" t="str">
            <v>Ершова Оксана Валерьевна</v>
          </cell>
          <cell r="C8287" t="str">
            <v>Для работников/физ.лиц (общий доступ)</v>
          </cell>
          <cell r="D8287" t="str">
            <v>Планово-экономическое управление Отдел ценообразования для подрядны</v>
          </cell>
          <cell r="E8287" t="str">
            <v>Специалист 2 категории</v>
          </cell>
          <cell r="F8287" t="str">
            <v>г. Мончегорск</v>
          </cell>
          <cell r="G8287" t="str">
            <v>Специалисты</v>
          </cell>
          <cell r="H8287" t="str">
            <v>КГМК Управление</v>
          </cell>
          <cell r="I8287">
            <v>42564</v>
          </cell>
        </row>
        <row r="8288">
          <cell r="A8288">
            <v>4553175</v>
          </cell>
          <cell r="B8288" t="str">
            <v>Добрянский Александр Сергеевич</v>
          </cell>
          <cell r="C8288" t="str">
            <v>Для работников/физ.лиц (общий доступ)</v>
          </cell>
          <cell r="D8288" t="str">
            <v>Транспортный цех Служба пути I околоток</v>
          </cell>
          <cell r="E8288" t="str">
            <v>Монтер пути 4 разряда</v>
          </cell>
          <cell r="F8288" t="str">
            <v>г. Мончегорск</v>
          </cell>
          <cell r="G8288" t="str">
            <v>Рабочие</v>
          </cell>
          <cell r="H8288" t="str">
            <v>КГМК Транспортный цех</v>
          </cell>
          <cell r="I8288">
            <v>42564</v>
          </cell>
        </row>
        <row r="8289">
          <cell r="A8289">
            <v>4553176</v>
          </cell>
          <cell r="B8289" t="str">
            <v>Кузьмин Алексей Николаевич</v>
          </cell>
          <cell r="C8289" t="str">
            <v>Для работников/физ.лиц (общий доступ)</v>
          </cell>
          <cell r="D8289" t="str">
            <v>Цех электролиза никеля Электролизное отделение № 2</v>
          </cell>
          <cell r="E8289" t="str">
            <v>Электролизник водных растворов 5 разряда</v>
          </cell>
          <cell r="F8289" t="str">
            <v>г. Мончегорск</v>
          </cell>
          <cell r="G8289" t="str">
            <v>Рабочие</v>
          </cell>
          <cell r="H8289" t="str">
            <v>КГМК Цех электролиза никеля</v>
          </cell>
          <cell r="I8289">
            <v>42672</v>
          </cell>
        </row>
        <row r="8290">
          <cell r="A8290">
            <v>4553178</v>
          </cell>
          <cell r="B8290" t="str">
            <v>Мичурин Алексей Борисович</v>
          </cell>
          <cell r="C8290" t="str">
            <v>Для работников/физ.лиц (общий доступ)</v>
          </cell>
          <cell r="D8290" t="str">
            <v>Цех энергообеспечения Отделение по ремонту и обслуживанию энерго и м</v>
          </cell>
          <cell r="E8290" t="str">
            <v>Слесарь по ремонту оборудования котельных и пылеприготовительных це</v>
          </cell>
          <cell r="F8290" t="str">
            <v>г. Мончегорск</v>
          </cell>
          <cell r="G8290" t="str">
            <v>Рабочие</v>
          </cell>
          <cell r="H8290" t="str">
            <v>КГМК Цех энергообеспечения</v>
          </cell>
          <cell r="I8290">
            <v>42830</v>
          </cell>
        </row>
        <row r="8291">
          <cell r="A8291">
            <v>4553181</v>
          </cell>
          <cell r="B8291" t="str">
            <v>Журов Валерий Евгеньевич</v>
          </cell>
          <cell r="C8291" t="str">
            <v>Для работников/физ.лиц (общий доступ)</v>
          </cell>
          <cell r="D8291" t="str">
            <v>Цех электролиза никеля Гидрометаллургическое отделение № 2 Бригада о</v>
          </cell>
          <cell r="E8291" t="str">
            <v>Слесарь-ремонтник 5 разряда</v>
          </cell>
          <cell r="F8291" t="str">
            <v>г. Мончегорск</v>
          </cell>
          <cell r="G8291" t="str">
            <v>Рабочие</v>
          </cell>
          <cell r="H8291" t="str">
            <v>КГМК Цех электролиза никеля</v>
          </cell>
          <cell r="I8291">
            <v>42564</v>
          </cell>
        </row>
        <row r="8292">
          <cell r="A8292">
            <v>4553182</v>
          </cell>
          <cell r="B8292" t="str">
            <v>Целовальников Илья Игоревич</v>
          </cell>
          <cell r="C8292" t="str">
            <v>Для работников/физ.лиц (общий доступ)</v>
          </cell>
          <cell r="D8292" t="str">
            <v>Металлургический цех Механоэлектрослужба Механослужба Участок по ре</v>
          </cell>
          <cell r="E8292" t="str">
            <v>Слесарь-ремонтник 5 разряда</v>
          </cell>
          <cell r="F8292" t="str">
            <v>г. Мончегорск</v>
          </cell>
          <cell r="G8292" t="str">
            <v>Рабочие</v>
          </cell>
          <cell r="H8292" t="str">
            <v>КГМК Металлургический цех</v>
          </cell>
          <cell r="I8292">
            <v>42564</v>
          </cell>
        </row>
        <row r="8293">
          <cell r="A8293">
            <v>4553183</v>
          </cell>
          <cell r="B8293" t="str">
            <v>Лютиков Александр Сергеевич</v>
          </cell>
          <cell r="C8293" t="str">
            <v>Для работников/физ.лиц (общий доступ)</v>
          </cell>
          <cell r="D8293" t="str">
            <v>Центр информационных технологий и автоматизации производства Служба</v>
          </cell>
          <cell r="E8293" t="str">
            <v>Инженер-электроник</v>
          </cell>
          <cell r="F8293" t="str">
            <v>г. Мончегорск</v>
          </cell>
          <cell r="G8293" t="str">
            <v>Специалисты</v>
          </cell>
          <cell r="H8293" t="str">
            <v>КГМК ЦИТиАП</v>
          </cell>
          <cell r="I8293">
            <v>42564</v>
          </cell>
        </row>
        <row r="8294">
          <cell r="A8294">
            <v>4553193</v>
          </cell>
          <cell r="B8294" t="str">
            <v>Чучкалов Антон Алексеевич</v>
          </cell>
          <cell r="C8294" t="str">
            <v>Для работников/физ.лиц (общий доступ)</v>
          </cell>
          <cell r="D8294" t="str">
            <v>Цех электролиза никеля Кобальтовое отделение</v>
          </cell>
          <cell r="E8294" t="str">
            <v>Аппаратчик-гидрометаллург 4 разряда</v>
          </cell>
          <cell r="F8294" t="str">
            <v>г. Мончегорск</v>
          </cell>
          <cell r="G8294" t="str">
            <v>Рабочие</v>
          </cell>
          <cell r="H8294" t="str">
            <v>КГМК Цех электролиза никеля</v>
          </cell>
          <cell r="I8294">
            <v>42629</v>
          </cell>
        </row>
        <row r="8295">
          <cell r="A8295">
            <v>4553196</v>
          </cell>
          <cell r="B8295" t="str">
            <v>Красовский Александр Григорьевич</v>
          </cell>
          <cell r="C8295" t="str">
            <v>Для работников/физ.лиц (общий доступ)</v>
          </cell>
          <cell r="D8295" t="str">
            <v>Цех электролиза никеля Электромеханослужба Электрослужба Электросл</v>
          </cell>
          <cell r="E8295" t="str">
            <v>Электромонтер по ремонту и обслуживанию электрооборудования 6 разряд</v>
          </cell>
          <cell r="F8295" t="str">
            <v>г. Мончегорск</v>
          </cell>
          <cell r="G8295" t="str">
            <v>Рабочие</v>
          </cell>
          <cell r="H8295" t="str">
            <v>КГМК Цех электролиза никеля</v>
          </cell>
          <cell r="I8295">
            <v>42564</v>
          </cell>
        </row>
        <row r="8296">
          <cell r="A8296">
            <v>4553199</v>
          </cell>
          <cell r="B8296" t="str">
            <v>Пушилин Анатолий Владимирович</v>
          </cell>
          <cell r="C8296" t="str">
            <v>Для работников/физ.лиц (общий доступ)</v>
          </cell>
          <cell r="D8296" t="str">
            <v>Транспортный цех Служба железнодорожных перевозок и погрузочно-разг</v>
          </cell>
          <cell r="E8296" t="str">
            <v>Составитель поездов 5 разряда</v>
          </cell>
          <cell r="F8296" t="str">
            <v>г. Мончегорск</v>
          </cell>
          <cell r="G8296" t="str">
            <v>Рабочие</v>
          </cell>
          <cell r="H8296" t="str">
            <v>КГМК Транспортный цех</v>
          </cell>
          <cell r="I8296">
            <v>42564</v>
          </cell>
        </row>
        <row r="8297">
          <cell r="A8297">
            <v>4553200</v>
          </cell>
          <cell r="B8297" t="str">
            <v>Потехин Максим Валерьевич</v>
          </cell>
          <cell r="C8297" t="str">
            <v>Для работников/физ.лиц (общий доступ)</v>
          </cell>
          <cell r="D8297" t="str">
            <v>Цех энергообеспечения Отделение по ремонту и обслуживанию электрооб</v>
          </cell>
          <cell r="E8297" t="str">
            <v>Электромонтер по ремонту и обслуживанию электрооборудования 5 разряд</v>
          </cell>
          <cell r="F8297" t="str">
            <v>г. Мончегорск</v>
          </cell>
          <cell r="G8297" t="str">
            <v>Рабочие</v>
          </cell>
          <cell r="H8297" t="str">
            <v>КГМК Цех энергообеспечения</v>
          </cell>
          <cell r="I8297">
            <v>42564</v>
          </cell>
        </row>
        <row r="8298">
          <cell r="A8298">
            <v>4553202</v>
          </cell>
          <cell r="B8298" t="str">
            <v>Беляев Владислав Сергеевич</v>
          </cell>
          <cell r="C8298" t="str">
            <v>Для работников/физ.лиц (общий доступ)</v>
          </cell>
          <cell r="D8298" t="str">
            <v>Цех электролиза никеля Технологическое отделение Гидрометаллургиче</v>
          </cell>
          <cell r="E8298" t="str">
            <v>Аппаратчик-гидрометаллург 3 разряда</v>
          </cell>
          <cell r="F8298" t="str">
            <v>г. Мончегорск</v>
          </cell>
          <cell r="G8298" t="str">
            <v>Рабочие</v>
          </cell>
          <cell r="H8298" t="str">
            <v>КГМК Цех электролиза никеля</v>
          </cell>
          <cell r="I8298">
            <v>42755</v>
          </cell>
        </row>
        <row r="8299">
          <cell r="A8299">
            <v>4553203</v>
          </cell>
          <cell r="B8299" t="str">
            <v>Лаптев Дмитрий Викторович</v>
          </cell>
          <cell r="C8299" t="str">
            <v>Для работников/физ.лиц (общий доступ)</v>
          </cell>
          <cell r="D8299" t="str">
            <v>Цех электролиза никеля Гидрометаллургическое отделение № 2 Бригада о</v>
          </cell>
          <cell r="E8299" t="str">
            <v>Аппаратчик-гидрометаллург 3 разряда</v>
          </cell>
          <cell r="F8299" t="str">
            <v>г. Мончегорск</v>
          </cell>
          <cell r="G8299" t="str">
            <v>Рабочие</v>
          </cell>
          <cell r="H8299" t="str">
            <v>КГМК Цех электролиза никеля</v>
          </cell>
          <cell r="I8299">
            <v>42564</v>
          </cell>
        </row>
        <row r="8300">
          <cell r="A8300">
            <v>4553207</v>
          </cell>
          <cell r="B8300" t="str">
            <v>Тупицын Алексей Викторович</v>
          </cell>
          <cell r="C8300" t="str">
            <v>Для работников/физ.лиц (общий доступ)</v>
          </cell>
          <cell r="D8300" t="str">
            <v>Контрольно-аналитический центр Отдел обеспечения производства Механ</v>
          </cell>
          <cell r="E8300" t="str">
            <v>Электромонтер по ремонту и обслуживанию электрооборудования 5 разряд</v>
          </cell>
          <cell r="F8300" t="str">
            <v>г. Мончегорск</v>
          </cell>
          <cell r="G8300" t="str">
            <v>Рабочие</v>
          </cell>
          <cell r="H8300" t="str">
            <v>КГМК Контрольно-аналит. центр</v>
          </cell>
          <cell r="I8300">
            <v>42564</v>
          </cell>
        </row>
        <row r="8301">
          <cell r="A8301">
            <v>4553208</v>
          </cell>
          <cell r="B8301" t="str">
            <v>Колендо Александр Эдуардович</v>
          </cell>
          <cell r="C8301" t="str">
            <v>Для работников/физ.лиц (общий доступ)</v>
          </cell>
          <cell r="D8301" t="str">
            <v>Центр информационных технологий и автоматизации производства Служба</v>
          </cell>
          <cell r="E8301" t="str">
            <v>Слесарь по контрольно-измерительным приборам и автоматике 4 разряда</v>
          </cell>
          <cell r="F8301" t="str">
            <v>г. Мончегорск</v>
          </cell>
          <cell r="G8301" t="str">
            <v>Рабочие</v>
          </cell>
          <cell r="H8301" t="str">
            <v>КГМК ЦИТиАП</v>
          </cell>
          <cell r="I8301">
            <v>42564</v>
          </cell>
        </row>
        <row r="8302">
          <cell r="A8302">
            <v>4553218</v>
          </cell>
          <cell r="B8302" t="str">
            <v>Шинина Степанида Сергеевна</v>
          </cell>
          <cell r="C8302" t="str">
            <v>Для работников/физ.лиц (общий доступ)</v>
          </cell>
          <cell r="D8302" t="str">
            <v>Цех электролиза никеля Электролизное отделение № 2</v>
          </cell>
          <cell r="E8302" t="str">
            <v>Электролизник водных растворов 3 разряда</v>
          </cell>
          <cell r="F8302" t="str">
            <v>г. Мончегорск</v>
          </cell>
          <cell r="G8302" t="str">
            <v>Рабочие</v>
          </cell>
          <cell r="H8302" t="str">
            <v>КГМК Цех электролиза никеля</v>
          </cell>
          <cell r="I8302">
            <v>42564</v>
          </cell>
        </row>
        <row r="8303">
          <cell r="A8303">
            <v>4553221</v>
          </cell>
          <cell r="B8303" t="str">
            <v>Мурдалов Антон Алиевич</v>
          </cell>
          <cell r="C8303" t="str">
            <v>Для работников/физ.лиц (общий доступ)</v>
          </cell>
          <cell r="D8303" t="str">
            <v>Транспортный цех Служба пути II околоток</v>
          </cell>
          <cell r="E8303" t="str">
            <v>Монтер пути 4 разряда</v>
          </cell>
          <cell r="F8303" t="str">
            <v>г. Мончегорск</v>
          </cell>
          <cell r="G8303" t="str">
            <v>Рабочие</v>
          </cell>
          <cell r="H8303" t="str">
            <v>КГМК Транспортный цех</v>
          </cell>
          <cell r="I8303">
            <v>42564</v>
          </cell>
        </row>
        <row r="8304">
          <cell r="A8304">
            <v>4553222</v>
          </cell>
          <cell r="B8304" t="str">
            <v>Чашин Аркадий Васильевич</v>
          </cell>
          <cell r="C8304" t="str">
            <v>Для работников/физ.лиц (общий доступ)</v>
          </cell>
          <cell r="D8304" t="str">
            <v>Цех энергообеспечения Отделение по ремонту и обслуживанию электрооб</v>
          </cell>
          <cell r="E8304" t="str">
            <v>Электромонтер по ремонту и обслуживанию электрооборудования 5 разряд</v>
          </cell>
          <cell r="F8304" t="str">
            <v>г. Мончегорск</v>
          </cell>
          <cell r="G8304" t="str">
            <v>Рабочие</v>
          </cell>
          <cell r="H8304" t="str">
            <v>КГМК Цех энергообеспечения</v>
          </cell>
          <cell r="I8304">
            <v>42564</v>
          </cell>
        </row>
        <row r="8305">
          <cell r="A8305">
            <v>4553223</v>
          </cell>
          <cell r="B8305" t="str">
            <v>Махтулова Наталья Александровна</v>
          </cell>
          <cell r="C8305" t="str">
            <v>Для работников/физ.лиц (общий доступ)</v>
          </cell>
          <cell r="D8305" t="str">
            <v>Планово-экономическое управление Отдел бюджетного планирования и ко</v>
          </cell>
          <cell r="E8305" t="str">
            <v>Специалист 2 категории</v>
          </cell>
          <cell r="F8305" t="str">
            <v>г. Мончегорск</v>
          </cell>
          <cell r="G8305" t="str">
            <v>Специалисты</v>
          </cell>
          <cell r="H8305" t="str">
            <v>КГМК Управление</v>
          </cell>
          <cell r="I8305">
            <v>42564</v>
          </cell>
        </row>
        <row r="8306">
          <cell r="A8306">
            <v>4553225</v>
          </cell>
          <cell r="B8306" t="str">
            <v>Тараканов Валерий Анатольевич</v>
          </cell>
          <cell r="C8306" t="str">
            <v>Для работников/физ.лиц (общий доступ)</v>
          </cell>
          <cell r="D8306" t="str">
            <v>Транспортный цех Служба железнодорожных перевозок и погрузочно-разг</v>
          </cell>
          <cell r="E8306" t="str">
            <v>Дежурный по железнодорожной станции</v>
          </cell>
          <cell r="F8306" t="str">
            <v>г. Мончегорск</v>
          </cell>
          <cell r="G8306" t="str">
            <v>Специалисты</v>
          </cell>
          <cell r="H8306" t="str">
            <v>КГМК Транспортный цех</v>
          </cell>
          <cell r="I8306">
            <v>42564</v>
          </cell>
        </row>
        <row r="8307">
          <cell r="A8307">
            <v>4553229</v>
          </cell>
          <cell r="B8307" t="str">
            <v>Островский Павел Владимирович</v>
          </cell>
          <cell r="C8307" t="str">
            <v>Для работников/физ.лиц (общий доступ)</v>
          </cell>
          <cell r="D8307" t="str">
            <v>Цех электролиза никеля Отделение карбонильного никеля Технологическ</v>
          </cell>
          <cell r="E8307" t="str">
            <v>Аппаратчик перегонки 6 разряда</v>
          </cell>
          <cell r="F8307" t="str">
            <v>г. Мончегорск</v>
          </cell>
          <cell r="G8307" t="str">
            <v>Рабочие</v>
          </cell>
          <cell r="H8307" t="str">
            <v>КГМК Цех электролиза никеля</v>
          </cell>
          <cell r="I8307">
            <v>42564</v>
          </cell>
        </row>
        <row r="8308">
          <cell r="A8308">
            <v>4553231</v>
          </cell>
          <cell r="B8308" t="str">
            <v>Федорин Александр Вениаминович</v>
          </cell>
          <cell r="C8308" t="str">
            <v>Для работников/физ.лиц (общий доступ)</v>
          </cell>
          <cell r="D8308" t="str">
            <v>Цех энергообеспечения Отделение по ремонту и обслуживанию энерго и м</v>
          </cell>
          <cell r="E8308" t="str">
            <v>Изолировщик на термоизоляции 4 разряда</v>
          </cell>
          <cell r="F8308" t="str">
            <v>г. Мончегорск</v>
          </cell>
          <cell r="G8308" t="str">
            <v>Рабочие</v>
          </cell>
          <cell r="H8308" t="str">
            <v>КГМК Цех энергообеспечения</v>
          </cell>
          <cell r="I8308">
            <v>42564</v>
          </cell>
        </row>
        <row r="8309">
          <cell r="A8309">
            <v>4553236</v>
          </cell>
          <cell r="B8309" t="str">
            <v>Гетта Роман Константинович</v>
          </cell>
          <cell r="C8309" t="str">
            <v>Для работников/физ.лиц (общий доступ)</v>
          </cell>
          <cell r="D8309" t="str">
            <v>Рафинировочный цех Сернокислотное отделение Участок производства се</v>
          </cell>
          <cell r="E8309" t="str">
            <v>Аппаратчик производства контактной серной кислоты 6 разряда</v>
          </cell>
          <cell r="F8309" t="str">
            <v>г. Мончегорск</v>
          </cell>
          <cell r="G8309" t="str">
            <v>Рабочие</v>
          </cell>
          <cell r="H8309" t="str">
            <v>КГМК Рафинировочный цех</v>
          </cell>
          <cell r="I8309">
            <v>42564</v>
          </cell>
        </row>
        <row r="8310">
          <cell r="A8310">
            <v>4553238</v>
          </cell>
          <cell r="B8310" t="str">
            <v>Боев Алексей Александрович</v>
          </cell>
          <cell r="C8310" t="str">
            <v>Для работников/физ.лиц (общий доступ)</v>
          </cell>
          <cell r="D8310" t="str">
            <v>Цех энергообеспечения Отделение по ремонту и обслуживанию электрооб</v>
          </cell>
          <cell r="E8310" t="str">
            <v>Электромонтер по ремонту и обслуживанию электрооборудования 6 разряд</v>
          </cell>
          <cell r="F8310" t="str">
            <v>г. Мончегорск</v>
          </cell>
          <cell r="G8310" t="str">
            <v>Рабочие</v>
          </cell>
          <cell r="H8310" t="str">
            <v>КГМК Цех энергообеспечения</v>
          </cell>
          <cell r="I8310">
            <v>42564</v>
          </cell>
        </row>
        <row r="8311">
          <cell r="A8311">
            <v>4553241</v>
          </cell>
          <cell r="B8311" t="str">
            <v>Шушков Сергей Николаевич</v>
          </cell>
          <cell r="C8311" t="str">
            <v>Для работников/физ.лиц (общий доступ)</v>
          </cell>
          <cell r="D8311" t="str">
            <v>Рафинировочный цех Сернокислотное отделение Участок подготовки газо</v>
          </cell>
          <cell r="E8311" t="str">
            <v>Аппаратчик по сбору и обогащению шлама 4 разряда</v>
          </cell>
          <cell r="F8311" t="str">
            <v>г. Мончегорск</v>
          </cell>
          <cell r="G8311" t="str">
            <v>Рабочие</v>
          </cell>
          <cell r="H8311" t="str">
            <v>КГМК Рафинировочный цех</v>
          </cell>
          <cell r="I8311">
            <v>42564</v>
          </cell>
        </row>
        <row r="8312">
          <cell r="A8312">
            <v>4553244</v>
          </cell>
          <cell r="B8312" t="str">
            <v>Сапрынский Денис Вадимович</v>
          </cell>
          <cell r="C8312" t="str">
            <v>Для работников/физ.лиц (общий доступ)</v>
          </cell>
          <cell r="D8312" t="str">
            <v>Металлургический цех Участок вспомогательных работ Полигон промышле</v>
          </cell>
          <cell r="E8312" t="str">
            <v>Подсобный рабочий</v>
          </cell>
          <cell r="F8312" t="str">
            <v>г. Мончегорск</v>
          </cell>
          <cell r="G8312" t="str">
            <v>Рабочие</v>
          </cell>
          <cell r="H8312" t="str">
            <v>КГМК Металлургический цех</v>
          </cell>
          <cell r="I8312">
            <v>42564</v>
          </cell>
        </row>
        <row r="8313">
          <cell r="A8313">
            <v>4553247</v>
          </cell>
          <cell r="B8313" t="str">
            <v>Кононов Михаил Валерьевич</v>
          </cell>
          <cell r="C8313" t="str">
            <v>Для работников/физ.лиц (общий доступ)</v>
          </cell>
          <cell r="D8313" t="str">
            <v>Цех энергообеспечения Отделение тепловодоснабжения и водоотведения</v>
          </cell>
          <cell r="E8313" t="str">
            <v>Слесарь по обслуживанию тепловых сетей 4 разряда</v>
          </cell>
          <cell r="F8313" t="str">
            <v>г. Мончегорск</v>
          </cell>
          <cell r="G8313" t="str">
            <v>Рабочие</v>
          </cell>
          <cell r="H8313" t="str">
            <v>КГМК Цех энергообеспечения</v>
          </cell>
          <cell r="I8313">
            <v>42564</v>
          </cell>
        </row>
        <row r="8314">
          <cell r="A8314">
            <v>4553256</v>
          </cell>
          <cell r="B8314" t="str">
            <v>Черненко Сергей Валерьевич</v>
          </cell>
          <cell r="C8314" t="str">
            <v>Для работников/физ.лиц (общий доступ)</v>
          </cell>
          <cell r="D8314" t="str">
            <v>Цех энергообеспечения Теплоэлектроцентраль Топливно-транспортный у</v>
          </cell>
          <cell r="E8314" t="str">
            <v>Слесарь-ремонтник 5 разряда</v>
          </cell>
          <cell r="F8314" t="str">
            <v>г. Мончегорск</v>
          </cell>
          <cell r="G8314" t="str">
            <v>Рабочие</v>
          </cell>
          <cell r="H8314" t="str">
            <v>КГМК Цех энергообеспечения</v>
          </cell>
          <cell r="I8314">
            <v>42564</v>
          </cell>
        </row>
        <row r="8315">
          <cell r="A8315">
            <v>4553257</v>
          </cell>
          <cell r="B8315" t="str">
            <v>Казанцев Сергей Юрьевич</v>
          </cell>
          <cell r="C8315" t="str">
            <v>Для работников/физ.лиц (общий доступ)</v>
          </cell>
          <cell r="D8315" t="str">
            <v>Транспортный цех Служба железнодорожных перевозок и погрузочно-разг</v>
          </cell>
          <cell r="E8315" t="str">
            <v>Машинист тепловоза</v>
          </cell>
          <cell r="F8315" t="str">
            <v>г. Мончегорск</v>
          </cell>
          <cell r="G8315" t="str">
            <v>Рабочие</v>
          </cell>
          <cell r="H8315" t="str">
            <v>КГМК Транспортный цех</v>
          </cell>
          <cell r="I8315">
            <v>42564</v>
          </cell>
        </row>
        <row r="8316">
          <cell r="A8316">
            <v>4553258</v>
          </cell>
          <cell r="B8316" t="str">
            <v>Тетерева Наталья Сергеевна</v>
          </cell>
          <cell r="C8316" t="str">
            <v>Для работников/физ.лиц (общий доступ)</v>
          </cell>
          <cell r="D8316" t="str">
            <v>Транспортный цех Планово-экономическое бюро</v>
          </cell>
          <cell r="E8316" t="str">
            <v>Экономист 2 категории</v>
          </cell>
          <cell r="F8316" t="str">
            <v>г. Мончегорск</v>
          </cell>
          <cell r="G8316" t="str">
            <v>Специалисты</v>
          </cell>
          <cell r="H8316" t="str">
            <v>КГМК Транспортный цех</v>
          </cell>
          <cell r="I8316">
            <v>42564</v>
          </cell>
        </row>
        <row r="8317">
          <cell r="A8317">
            <v>4553259</v>
          </cell>
          <cell r="B8317" t="str">
            <v>Воробьев Игорь Борисович</v>
          </cell>
          <cell r="C8317" t="str">
            <v>Для работников/физ.лиц (общий доступ)</v>
          </cell>
          <cell r="D8317" t="str">
            <v>Металлургический цех Механоэлектрослужба Электрослужба Участок по р</v>
          </cell>
          <cell r="E8317" t="str">
            <v>Электромонтер по ремонту и обслуживанию электрооборудования 5 разряд</v>
          </cell>
          <cell r="F8317" t="str">
            <v>г. Мончегорск</v>
          </cell>
          <cell r="G8317" t="str">
            <v>Рабочие</v>
          </cell>
          <cell r="H8317" t="str">
            <v>КГМК Металлургический цех</v>
          </cell>
          <cell r="I8317">
            <v>42821</v>
          </cell>
        </row>
        <row r="8318">
          <cell r="A8318">
            <v>4553261</v>
          </cell>
          <cell r="B8318" t="str">
            <v>Ермушин Алексей Николаевич</v>
          </cell>
          <cell r="C8318" t="str">
            <v>Для работников/физ.лиц (общий доступ)</v>
          </cell>
          <cell r="D8318" t="str">
            <v>Цех энергообеспечения Теплоэлектроцентраль Котлотурбинный цех Коте</v>
          </cell>
          <cell r="E8318" t="str">
            <v>Машинист котлов 4 разряда</v>
          </cell>
          <cell r="F8318" t="str">
            <v>г. Мончегорск</v>
          </cell>
          <cell r="G8318" t="str">
            <v>Рабочие</v>
          </cell>
          <cell r="H8318" t="str">
            <v>КГМК Цех энергообеспечения</v>
          </cell>
          <cell r="I8318">
            <v>42564</v>
          </cell>
        </row>
        <row r="8319">
          <cell r="A8319">
            <v>4553263</v>
          </cell>
          <cell r="B8319" t="str">
            <v>Гафиатуллина Елена Альбертовна</v>
          </cell>
          <cell r="C8319" t="str">
            <v>Для работников/физ.лиц (общий доступ)</v>
          </cell>
          <cell r="D8319" t="str">
            <v>Цех материально - технического обеспечения Складская служба Группа с</v>
          </cell>
          <cell r="E8319" t="str">
            <v>Кладовщик</v>
          </cell>
          <cell r="F8319" t="str">
            <v>г. Мончегорск</v>
          </cell>
          <cell r="G8319" t="str">
            <v>Рабочие</v>
          </cell>
          <cell r="H8319" t="str">
            <v>КГМК Цех МТО</v>
          </cell>
          <cell r="I8319">
            <v>42564</v>
          </cell>
        </row>
        <row r="8320">
          <cell r="A8320">
            <v>4553264</v>
          </cell>
          <cell r="B8320" t="str">
            <v>Петренко Татьяна Федоровна</v>
          </cell>
          <cell r="C8320" t="str">
            <v>Для работников/физ.лиц (общий доступ)</v>
          </cell>
          <cell r="D8320" t="str">
            <v>Планово-экономическое управление Отдел бюджетного планирования и ко</v>
          </cell>
          <cell r="E8320" t="str">
            <v>Специалист ведущий</v>
          </cell>
          <cell r="F8320" t="str">
            <v>г. Мончегорск</v>
          </cell>
          <cell r="G8320" t="str">
            <v>Специалисты</v>
          </cell>
          <cell r="H8320" t="str">
            <v>КГМК Управление</v>
          </cell>
          <cell r="I8320">
            <v>42564</v>
          </cell>
        </row>
        <row r="8321">
          <cell r="A8321">
            <v>4553266</v>
          </cell>
          <cell r="B8321" t="str">
            <v>Малышев Александр Александрович</v>
          </cell>
          <cell r="C8321" t="str">
            <v>Для работников/физ.лиц (общий доступ)</v>
          </cell>
          <cell r="D8321" t="str">
            <v>Рафинировочный цех Электропечное отделение</v>
          </cell>
          <cell r="E8321" t="str">
            <v>Плавильщик 5 разряда</v>
          </cell>
          <cell r="F8321" t="str">
            <v>г. Мончегорск</v>
          </cell>
          <cell r="G8321" t="str">
            <v>Рабочие</v>
          </cell>
          <cell r="H8321" t="str">
            <v>КГМК Рафинировочный цех</v>
          </cell>
          <cell r="I8321">
            <v>42564</v>
          </cell>
        </row>
        <row r="8322">
          <cell r="A8322">
            <v>4553268</v>
          </cell>
          <cell r="B8322" t="str">
            <v>Дербин Данил Владимирович</v>
          </cell>
          <cell r="C8322" t="str">
            <v>Для работников/физ.лиц (общий доступ)</v>
          </cell>
          <cell r="D8322" t="str">
            <v>Цех электролиза никеля Кобальтовое отделение</v>
          </cell>
          <cell r="E8322" t="str">
            <v>Аппаратчик-гидрометаллург 5 разряда</v>
          </cell>
          <cell r="F8322" t="str">
            <v>г. Мончегорск</v>
          </cell>
          <cell r="G8322" t="str">
            <v>Рабочие</v>
          </cell>
          <cell r="H8322" t="str">
            <v>КГМК Цех электролиза никеля</v>
          </cell>
          <cell r="I8322">
            <v>42564</v>
          </cell>
        </row>
        <row r="8323">
          <cell r="A8323">
            <v>4553269</v>
          </cell>
          <cell r="B8323" t="str">
            <v>Вельев Павел Андреевич</v>
          </cell>
          <cell r="C8323" t="str">
            <v>Для работников/физ.лиц (общий доступ)</v>
          </cell>
          <cell r="D8323" t="str">
            <v>Цех электролиза никеля Гидрометаллургическое отделение № 2 Передел в</v>
          </cell>
          <cell r="E8323" t="str">
            <v>Аппаратчик-гидрометаллург 4 разряда</v>
          </cell>
          <cell r="F8323" t="str">
            <v>г. Мончегорск</v>
          </cell>
          <cell r="G8323" t="str">
            <v>Рабочие</v>
          </cell>
          <cell r="H8323" t="str">
            <v>КГМК Цех электролиза никеля</v>
          </cell>
          <cell r="I8323">
            <v>42564</v>
          </cell>
        </row>
        <row r="8324">
          <cell r="A8324">
            <v>4553270</v>
          </cell>
          <cell r="B8324" t="str">
            <v>Главатских Олег Олегович</v>
          </cell>
          <cell r="C8324" t="str">
            <v>Для работников/физ.лиц (общий доступ)</v>
          </cell>
          <cell r="D8324" t="str">
            <v>Рафинировочный цех Обжиговое отделение</v>
          </cell>
          <cell r="E8324" t="str">
            <v>Обжигальщик 4 разряда</v>
          </cell>
          <cell r="F8324" t="str">
            <v>г. Мончегорск</v>
          </cell>
          <cell r="G8324" t="str">
            <v>Рабочие</v>
          </cell>
          <cell r="H8324" t="str">
            <v>КГМК Рафинировочный цех</v>
          </cell>
          <cell r="I8324">
            <v>42590</v>
          </cell>
        </row>
        <row r="8325">
          <cell r="A8325">
            <v>4553271</v>
          </cell>
          <cell r="B8325" t="str">
            <v>Веровский Никита Андреевич</v>
          </cell>
          <cell r="C8325" t="str">
            <v>Для работников/физ.лиц (общий доступ)</v>
          </cell>
          <cell r="D8325" t="str">
            <v>Цех электролиза никеля Гидрометаллургическое отделение № 2 Передел п</v>
          </cell>
          <cell r="E8325" t="str">
            <v>Аппаратчик-гидрометаллург 4 разряда</v>
          </cell>
          <cell r="F8325" t="str">
            <v>г. Мончегорск</v>
          </cell>
          <cell r="G8325" t="str">
            <v>Рабочие</v>
          </cell>
          <cell r="H8325" t="str">
            <v>КГМК Цех электролиза никеля</v>
          </cell>
          <cell r="I8325">
            <v>42564</v>
          </cell>
        </row>
        <row r="8326">
          <cell r="A8326">
            <v>4553272</v>
          </cell>
          <cell r="B8326" t="str">
            <v>Растегаев Андрей Анатольевич</v>
          </cell>
          <cell r="C8326" t="str">
            <v>Для работников/физ.лиц (общий доступ)</v>
          </cell>
          <cell r="D8326" t="str">
            <v>Цех электролиза никеля Электромеханослужба Механослужба Механослуж</v>
          </cell>
          <cell r="E8326" t="str">
            <v>Слесарь-ремонтник 5 разряда</v>
          </cell>
          <cell r="F8326" t="str">
            <v>г. Мончегорск</v>
          </cell>
          <cell r="G8326" t="str">
            <v>Рабочие</v>
          </cell>
          <cell r="H8326" t="str">
            <v>КГМК Цех электролиза никеля</v>
          </cell>
          <cell r="I8326">
            <v>42731</v>
          </cell>
        </row>
        <row r="8327">
          <cell r="A8327">
            <v>4553273</v>
          </cell>
          <cell r="B8327" t="str">
            <v>Козлюк Георгий Анатольевич</v>
          </cell>
          <cell r="C8327" t="str">
            <v>Для работников/физ.лиц (общий доступ)</v>
          </cell>
          <cell r="D8327" t="str">
            <v>Металлургический цех Плавильный участок медного производства</v>
          </cell>
          <cell r="E8327" t="str">
            <v>Стропальщик 5 разряда</v>
          </cell>
          <cell r="F8327" t="str">
            <v>г. Мончегорск</v>
          </cell>
          <cell r="G8327" t="str">
            <v>Рабочие</v>
          </cell>
          <cell r="H8327" t="str">
            <v>КГМК Металлургический цех</v>
          </cell>
          <cell r="I8327">
            <v>42564</v>
          </cell>
        </row>
        <row r="8328">
          <cell r="A8328">
            <v>4553274</v>
          </cell>
          <cell r="B8328" t="str">
            <v>Петров Александр Александрович</v>
          </cell>
          <cell r="C8328" t="str">
            <v>Для работников/физ.лиц (общий доступ)</v>
          </cell>
          <cell r="D8328" t="str">
            <v>Рафинировочный цех Обжиговое отделение</v>
          </cell>
          <cell r="E8328" t="str">
            <v>Обжигальщик 4 разряда</v>
          </cell>
          <cell r="F8328" t="str">
            <v>г. Мончегорск</v>
          </cell>
          <cell r="G8328" t="str">
            <v>Рабочие</v>
          </cell>
          <cell r="H8328" t="str">
            <v>КГМК Рафинировочный цех</v>
          </cell>
          <cell r="I8328">
            <v>42823</v>
          </cell>
        </row>
        <row r="8329">
          <cell r="A8329">
            <v>4553275</v>
          </cell>
          <cell r="B8329" t="str">
            <v>Сидоров Михаил Сергеевич</v>
          </cell>
          <cell r="C8329" t="str">
            <v>Для работников/физ.лиц (общий доступ)</v>
          </cell>
          <cell r="D8329" t="str">
            <v>Рафинировочный цех Обжиговое отделение</v>
          </cell>
          <cell r="E8329" t="str">
            <v>Обжигальщик 4 разряда</v>
          </cell>
          <cell r="F8329" t="str">
            <v>г. Мончегорск</v>
          </cell>
          <cell r="G8329" t="str">
            <v>Рабочие</v>
          </cell>
          <cell r="H8329" t="str">
            <v>КГМК Рафинировочный цех</v>
          </cell>
          <cell r="I8329">
            <v>42711</v>
          </cell>
        </row>
        <row r="8330">
          <cell r="A8330">
            <v>4553278</v>
          </cell>
          <cell r="B8330" t="str">
            <v>Зубков Дмитрий Сергеевич</v>
          </cell>
          <cell r="C8330" t="str">
            <v>Для работников/физ.лиц (общий доступ)</v>
          </cell>
          <cell r="D8330" t="str">
            <v>Цех электролиза никеля Электролизное отделение № 2</v>
          </cell>
          <cell r="E8330" t="str">
            <v>Электролизник водных растворов 4 разряда</v>
          </cell>
          <cell r="F8330" t="str">
            <v>г. Мончегорск</v>
          </cell>
          <cell r="G8330" t="str">
            <v>Рабочие</v>
          </cell>
          <cell r="H8330" t="str">
            <v>КГМК Цех электролиза никеля</v>
          </cell>
          <cell r="I8330">
            <v>42564</v>
          </cell>
        </row>
        <row r="8331">
          <cell r="A8331">
            <v>4553281</v>
          </cell>
          <cell r="B8331" t="str">
            <v>Маклаков Анатолий Дмитриевич</v>
          </cell>
          <cell r="C8331" t="str">
            <v>Для работников/физ.лиц (общий доступ)</v>
          </cell>
          <cell r="D8331" t="str">
            <v>Цех электролиза никеля Гидрометаллургическое отделение № 2 Бригада о</v>
          </cell>
          <cell r="E8331" t="str">
            <v>Аппаратчик-гидрометаллург 3 разряда</v>
          </cell>
          <cell r="F8331" t="str">
            <v>г. Мончегорск</v>
          </cell>
          <cell r="G8331" t="str">
            <v>Рабочие</v>
          </cell>
          <cell r="H8331" t="str">
            <v>КГМК Цех электролиза никеля</v>
          </cell>
          <cell r="I8331">
            <v>42564</v>
          </cell>
        </row>
        <row r="8332">
          <cell r="A8332">
            <v>4553284</v>
          </cell>
          <cell r="B8332" t="str">
            <v>Маскаев Михаил Владимирович</v>
          </cell>
          <cell r="C8332" t="str">
            <v>Для работников/физ.лиц (общий доступ)</v>
          </cell>
          <cell r="D8332" t="str">
            <v>Металлургический цех Плавильный участок медного производства</v>
          </cell>
          <cell r="E8332" t="str">
            <v>Конвертерщик 5 разряда</v>
          </cell>
          <cell r="F8332" t="str">
            <v>г. Мончегорск</v>
          </cell>
          <cell r="G8332" t="str">
            <v>Рабочие</v>
          </cell>
          <cell r="H8332" t="str">
            <v>КГМК Металлургический цех</v>
          </cell>
          <cell r="I8332">
            <v>42564</v>
          </cell>
        </row>
        <row r="8333">
          <cell r="A8333">
            <v>4553285</v>
          </cell>
          <cell r="B8333" t="str">
            <v>Костин Михаил Витальевич</v>
          </cell>
          <cell r="C8333" t="str">
            <v>Для работников/физ.лиц (общий доступ)</v>
          </cell>
          <cell r="D8333" t="str">
            <v>Цех энергообеспечения Кислородно-воздуходувное отделение Участок ра</v>
          </cell>
          <cell r="E8333" t="str">
            <v>Аппаратчик воздухоразделения 2 разряда</v>
          </cell>
          <cell r="F8333" t="str">
            <v>г. Мончегорск</v>
          </cell>
          <cell r="G8333" t="str">
            <v>Рабочие</v>
          </cell>
          <cell r="H8333" t="str">
            <v>КГМК Цех энергообеспечения</v>
          </cell>
          <cell r="I8333">
            <v>42717</v>
          </cell>
        </row>
        <row r="8334">
          <cell r="A8334">
            <v>4553286</v>
          </cell>
          <cell r="B8334" t="str">
            <v>Глебова Татьяна Юрьевна</v>
          </cell>
          <cell r="C8334" t="str">
            <v>Для работников/физ.лиц (общий доступ)</v>
          </cell>
          <cell r="D8334" t="str">
            <v>Цех энергообеспечения Теплоэлектроцентраль Котлотурбинный цех Коте</v>
          </cell>
          <cell r="E8334" t="str">
            <v>Машинист котлов 4 разряда</v>
          </cell>
          <cell r="F8334" t="str">
            <v>г. Мончегорск</v>
          </cell>
          <cell r="G8334" t="str">
            <v>Рабочие</v>
          </cell>
          <cell r="H8334" t="str">
            <v>КГМК Цех энергообеспечения</v>
          </cell>
          <cell r="I8334">
            <v>42564</v>
          </cell>
        </row>
        <row r="8335">
          <cell r="A8335">
            <v>4553288</v>
          </cell>
          <cell r="B8335" t="str">
            <v>Горбачёва Наталья Валерьевна</v>
          </cell>
          <cell r="C8335" t="str">
            <v>Для работников/физ.лиц (общий доступ)</v>
          </cell>
          <cell r="D8335" t="str">
            <v>Центр информационных технологий и автоматизации производства Отдел</v>
          </cell>
          <cell r="E8335" t="str">
            <v>Специалист 1 категории</v>
          </cell>
          <cell r="F8335" t="str">
            <v>г. Мончегорск</v>
          </cell>
          <cell r="G8335" t="str">
            <v>Специалисты</v>
          </cell>
          <cell r="H8335" t="str">
            <v>КГМК ЦИТиАП</v>
          </cell>
          <cell r="I8335">
            <v>42564</v>
          </cell>
        </row>
        <row r="8336">
          <cell r="A8336">
            <v>4553289</v>
          </cell>
          <cell r="B8336" t="str">
            <v>Коробка Данил Павлович</v>
          </cell>
          <cell r="C8336" t="str">
            <v>Для работников/физ.лиц (общий доступ)</v>
          </cell>
          <cell r="D8336" t="str">
            <v>Металлургический цех Плавильный участок медного производства</v>
          </cell>
          <cell r="E8336" t="str">
            <v>Плавильщик 4 разряда</v>
          </cell>
          <cell r="F8336" t="str">
            <v>г. Мончегорск</v>
          </cell>
          <cell r="G8336" t="str">
            <v>Рабочие</v>
          </cell>
          <cell r="H8336" t="str">
            <v>КГМК Металлургический цех</v>
          </cell>
          <cell r="I8336">
            <v>42676</v>
          </cell>
        </row>
        <row r="8337">
          <cell r="A8337">
            <v>4553290</v>
          </cell>
          <cell r="B8337" t="str">
            <v>Шангина Светлана Викторовна</v>
          </cell>
          <cell r="C8337" t="str">
            <v>Для работников/физ.лиц (общий доступ)</v>
          </cell>
          <cell r="D8337" t="str">
            <v>Транспортный цех Бюро персонала, труда и заработной платы</v>
          </cell>
          <cell r="E8337" t="str">
            <v>Экономист по труду 1 категории</v>
          </cell>
          <cell r="F8337" t="str">
            <v>г. Мончегорск</v>
          </cell>
          <cell r="G8337" t="str">
            <v>Специалисты</v>
          </cell>
          <cell r="H8337" t="str">
            <v>КГМК Транспортный цех</v>
          </cell>
          <cell r="I8337">
            <v>42564</v>
          </cell>
        </row>
        <row r="8338">
          <cell r="A8338">
            <v>4553291</v>
          </cell>
          <cell r="B8338" t="str">
            <v>Турнов Вадим Владимирович</v>
          </cell>
          <cell r="C8338" t="str">
            <v>Для работников/физ.лиц (общий доступ)</v>
          </cell>
          <cell r="D8338" t="str">
            <v>Цех электролиза никеля Кобальтовое отделение</v>
          </cell>
          <cell r="E8338" t="str">
            <v>Аппаратчик-гидрометаллург 3 разряда</v>
          </cell>
          <cell r="F8338" t="str">
            <v>г. Мончегорск</v>
          </cell>
          <cell r="G8338" t="str">
            <v>Рабочие</v>
          </cell>
          <cell r="H8338" t="str">
            <v>КГМК Цех электролиза никеля</v>
          </cell>
          <cell r="I8338">
            <v>42650</v>
          </cell>
        </row>
        <row r="8339">
          <cell r="A8339">
            <v>4553292</v>
          </cell>
          <cell r="B8339" t="str">
            <v>Хокканен Евгения Вячеславовна</v>
          </cell>
          <cell r="C8339" t="str">
            <v>Для работников/физ.лиц (общий доступ)</v>
          </cell>
          <cell r="D8339" t="str">
            <v>Цех электролиза никеля Электролизное отделение № 2</v>
          </cell>
          <cell r="E8339" t="str">
            <v>Электролизник водных растворов 4 разряда</v>
          </cell>
          <cell r="F8339" t="str">
            <v>г. Мончегорск</v>
          </cell>
          <cell r="G8339" t="str">
            <v>Рабочие</v>
          </cell>
          <cell r="H8339" t="str">
            <v>КГМК Цех электролиза никеля</v>
          </cell>
          <cell r="I8339">
            <v>42723</v>
          </cell>
        </row>
        <row r="8340">
          <cell r="A8340">
            <v>4553297</v>
          </cell>
          <cell r="B8340" t="str">
            <v>Соколова Элина Николаевна</v>
          </cell>
          <cell r="C8340" t="str">
            <v>Для работников/физ.лиц (общий доступ)</v>
          </cell>
          <cell r="D8340" t="str">
            <v>Планово-экономическое управление Отдел ценообразования для подрядны</v>
          </cell>
          <cell r="E8340" t="str">
            <v>Специалист 2 категории</v>
          </cell>
          <cell r="F8340" t="str">
            <v>г. Мончегорск</v>
          </cell>
          <cell r="G8340" t="str">
            <v>Специалисты</v>
          </cell>
          <cell r="H8340" t="str">
            <v>КГМК Управление</v>
          </cell>
          <cell r="I8340">
            <v>42564</v>
          </cell>
        </row>
        <row r="8341">
          <cell r="A8341">
            <v>4553299</v>
          </cell>
          <cell r="B8341" t="str">
            <v>Ефремов Максим Валерьевич</v>
          </cell>
          <cell r="C8341" t="str">
            <v>Для работников/физ.лиц (общий доступ)</v>
          </cell>
          <cell r="D8341" t="str">
            <v>Производственное управление Производственно-диспетчерский отдел</v>
          </cell>
          <cell r="E8341" t="str">
            <v>Диспетчер</v>
          </cell>
          <cell r="F8341" t="str">
            <v>г. Мончегорск</v>
          </cell>
          <cell r="G8341" t="str">
            <v>Специалисты</v>
          </cell>
          <cell r="H8341" t="str">
            <v>КГМК Управление</v>
          </cell>
          <cell r="I8341">
            <v>42564</v>
          </cell>
        </row>
        <row r="8342">
          <cell r="A8342">
            <v>4553301</v>
          </cell>
          <cell r="B8342" t="str">
            <v>Туркин Максим Валентинович</v>
          </cell>
          <cell r="C8342" t="str">
            <v>Для работников/физ.лиц (общий доступ)</v>
          </cell>
          <cell r="D8342" t="str">
            <v>Цех энергообеспечения Отделение по ремонту и обслуживанию энерго и м</v>
          </cell>
          <cell r="E8342" t="str">
            <v>Слесарь по ремонту оборудования котельных и пылеприготовительных це</v>
          </cell>
          <cell r="F8342" t="str">
            <v>г. Мончегорск</v>
          </cell>
          <cell r="G8342" t="str">
            <v>Рабочие</v>
          </cell>
          <cell r="H8342" t="str">
            <v>КГМК Цех энергообеспечения</v>
          </cell>
          <cell r="I8342">
            <v>42564</v>
          </cell>
        </row>
        <row r="8343">
          <cell r="A8343">
            <v>4553302</v>
          </cell>
          <cell r="B8343" t="str">
            <v>Тагильцев Владимир Викторович</v>
          </cell>
          <cell r="C8343" t="str">
            <v>Для работников/физ.лиц (особый доступ)</v>
          </cell>
          <cell r="D8343" t="str">
            <v>Департамент безопасности Отдел обеспечения безопасности технологич</v>
          </cell>
          <cell r="E8343" t="str">
            <v>Начальник отдела</v>
          </cell>
          <cell r="F8343" t="str">
            <v>г. Мончегорск</v>
          </cell>
          <cell r="G8343" t="str">
            <v>Руководители</v>
          </cell>
          <cell r="H8343" t="str">
            <v>КГМК Управление</v>
          </cell>
          <cell r="I8343">
            <v>42681</v>
          </cell>
        </row>
        <row r="8344">
          <cell r="A8344">
            <v>4553303</v>
          </cell>
          <cell r="B8344" t="str">
            <v>Смирнова Алена Александровна</v>
          </cell>
          <cell r="C8344" t="str">
            <v>Для работников/физ.лиц (общий доступ)</v>
          </cell>
          <cell r="D8344" t="str">
            <v>Управление делами Отдел документационного обеспечения Секретариат</v>
          </cell>
          <cell r="E8344" t="str">
            <v>Секретарь</v>
          </cell>
          <cell r="F8344" t="str">
            <v>г. Мончегорск</v>
          </cell>
          <cell r="G8344" t="str">
            <v>Служащие</v>
          </cell>
          <cell r="H8344" t="str">
            <v>КГМК Управление</v>
          </cell>
          <cell r="I8344">
            <v>42684</v>
          </cell>
        </row>
        <row r="8345">
          <cell r="A8345">
            <v>4553306</v>
          </cell>
          <cell r="B8345" t="str">
            <v>Суруда Олег Иосифович</v>
          </cell>
          <cell r="C8345" t="str">
            <v>Для работников/физ.лиц (особый доступ)</v>
          </cell>
          <cell r="D8345" t="str">
            <v>Цех электролиза никеля</v>
          </cell>
          <cell r="E8345" t="str">
            <v>Специалист 1 категории</v>
          </cell>
          <cell r="F8345" t="str">
            <v>г. Мончегорск</v>
          </cell>
          <cell r="G8345" t="str">
            <v>Специалисты</v>
          </cell>
          <cell r="H8345" t="str">
            <v>КГМК Цех электролиза никеля</v>
          </cell>
          <cell r="I8345">
            <v>42564</v>
          </cell>
        </row>
        <row r="8346">
          <cell r="A8346">
            <v>4553308</v>
          </cell>
          <cell r="B8346" t="str">
            <v>Герасимова Татьяна Сергеевна</v>
          </cell>
          <cell r="C8346" t="str">
            <v>Для работников/физ.лиц (общий доступ)</v>
          </cell>
          <cell r="D8346" t="str">
            <v>Управление делами Отдел документационного обеспечения Секретариат</v>
          </cell>
          <cell r="E8346" t="str">
            <v>Секретарь</v>
          </cell>
          <cell r="F8346" t="str">
            <v>г. Мончегорск</v>
          </cell>
          <cell r="G8346" t="str">
            <v>Служащие</v>
          </cell>
          <cell r="H8346" t="str">
            <v>КГМК Управление</v>
          </cell>
          <cell r="I8346">
            <v>42808</v>
          </cell>
        </row>
        <row r="8347">
          <cell r="A8347">
            <v>4553311</v>
          </cell>
          <cell r="B8347" t="str">
            <v>Шумилова Екатерина Валериановна</v>
          </cell>
          <cell r="C8347" t="str">
            <v>Для работников/физ.лиц (общий доступ)</v>
          </cell>
          <cell r="D8347" t="str">
            <v>Управление делами Отдел документационного обеспечения Секретариат</v>
          </cell>
          <cell r="E8347" t="str">
            <v>Секретарь</v>
          </cell>
          <cell r="F8347" t="str">
            <v>г. Мончегорск</v>
          </cell>
          <cell r="G8347" t="str">
            <v>Служащие</v>
          </cell>
          <cell r="H8347" t="str">
            <v>КГМК Управление</v>
          </cell>
          <cell r="I8347">
            <v>42564</v>
          </cell>
        </row>
        <row r="8348">
          <cell r="A8348">
            <v>4553314</v>
          </cell>
          <cell r="B8348" t="str">
            <v>Петров Сергей Сергеевич</v>
          </cell>
          <cell r="C8348" t="str">
            <v>Для работников/физ.лиц (общий доступ)</v>
          </cell>
          <cell r="D8348" t="str">
            <v>Металлургический цех Плавильный участок медного производства</v>
          </cell>
          <cell r="E8348" t="str">
            <v>Загрузчик шихты 4 разряда</v>
          </cell>
          <cell r="F8348" t="str">
            <v>г. Мончегорск</v>
          </cell>
          <cell r="G8348" t="str">
            <v>Рабочие</v>
          </cell>
          <cell r="H8348" t="str">
            <v>КГМК Металлургический цех</v>
          </cell>
          <cell r="I8348">
            <v>42564</v>
          </cell>
        </row>
        <row r="8349">
          <cell r="A8349">
            <v>4553316</v>
          </cell>
          <cell r="B8349" t="str">
            <v>Кибальчич Кирилл Владимирович</v>
          </cell>
          <cell r="C8349" t="str">
            <v>Для работников/физ.лиц (общий доступ)</v>
          </cell>
          <cell r="D8349" t="str">
            <v>Цех энергообеспечения Теплоэлектроцентраль Котлотурбинный цех Коте</v>
          </cell>
          <cell r="E8349" t="str">
            <v>Машинист котлов 4 разряда</v>
          </cell>
          <cell r="F8349" t="str">
            <v>г. Мончегорск</v>
          </cell>
          <cell r="G8349" t="str">
            <v>Рабочие</v>
          </cell>
          <cell r="H8349" t="str">
            <v>КГМК Цех энергообеспечения</v>
          </cell>
          <cell r="I8349">
            <v>42564</v>
          </cell>
        </row>
        <row r="8350">
          <cell r="A8350">
            <v>4553319</v>
          </cell>
          <cell r="B8350" t="str">
            <v>Николаева Екатерина Сергеевна</v>
          </cell>
          <cell r="C8350" t="str">
            <v>Для работников/физ.лиц (общий доступ)</v>
          </cell>
          <cell r="D8350" t="str">
            <v>Департамент персонала Отдел организации и оплаты труда Бюро организа</v>
          </cell>
          <cell r="E8350" t="str">
            <v>Специалист 1 категории</v>
          </cell>
          <cell r="F8350" t="str">
            <v>г. Мончегорск</v>
          </cell>
          <cell r="G8350" t="str">
            <v>Специалисты</v>
          </cell>
          <cell r="H8350" t="str">
            <v>КГМК Управление</v>
          </cell>
          <cell r="I8350">
            <v>42583</v>
          </cell>
        </row>
        <row r="8351">
          <cell r="A8351">
            <v>4553321</v>
          </cell>
          <cell r="B8351" t="str">
            <v>Буданов Антон Михайлович</v>
          </cell>
          <cell r="C8351" t="str">
            <v>Для работников/физ.лиц (общий доступ)</v>
          </cell>
          <cell r="D8351" t="str">
            <v>Правовое управление Отдел обеспечения прав собственности и корпорат</v>
          </cell>
          <cell r="E8351" t="str">
            <v>Юрисконсульт 2 категории</v>
          </cell>
          <cell r="F8351" t="str">
            <v>г. Мончегорск</v>
          </cell>
          <cell r="G8351" t="str">
            <v>Специалисты</v>
          </cell>
          <cell r="H8351" t="str">
            <v>КГМК Управление</v>
          </cell>
          <cell r="I8351">
            <v>42724</v>
          </cell>
        </row>
        <row r="8352">
          <cell r="A8352">
            <v>4553322</v>
          </cell>
          <cell r="B8352" t="str">
            <v>Комиссаров Юрий Владимирович</v>
          </cell>
          <cell r="C8352" t="str">
            <v>Для работников/физ.лиц (общий доступ)</v>
          </cell>
          <cell r="D8352" t="str">
            <v>Рафинировочный цех Электромеханослужба Электромеханослужба серноки</v>
          </cell>
          <cell r="E8352" t="str">
            <v>Слесарь-ремонтник 5 разряда</v>
          </cell>
          <cell r="F8352" t="str">
            <v>г. Мончегорск</v>
          </cell>
          <cell r="G8352" t="str">
            <v>Рабочие</v>
          </cell>
          <cell r="H8352" t="str">
            <v>КГМК Рафинировочный цех</v>
          </cell>
          <cell r="I8352">
            <v>42564</v>
          </cell>
        </row>
        <row r="8353">
          <cell r="A8353">
            <v>4553325</v>
          </cell>
          <cell r="B8353" t="str">
            <v>Смирнов Евгений Николаевич</v>
          </cell>
          <cell r="C8353" t="str">
            <v>Для работников/физ.лиц (общий доступ)</v>
          </cell>
          <cell r="D8353" t="str">
            <v>Центр информационных технологий и автоматизации производства Отдел</v>
          </cell>
          <cell r="E8353" t="str">
            <v>Специалист 2 категории</v>
          </cell>
          <cell r="F8353" t="str">
            <v>г. Мончегорск</v>
          </cell>
          <cell r="G8353" t="str">
            <v>Специалисты</v>
          </cell>
          <cell r="H8353" t="str">
            <v>КГМК ЦИТиАП</v>
          </cell>
          <cell r="I8353">
            <v>42564</v>
          </cell>
        </row>
        <row r="8354">
          <cell r="A8354">
            <v>4553326</v>
          </cell>
          <cell r="B8354" t="str">
            <v>Кононенко Денис Сергеевич</v>
          </cell>
          <cell r="C8354" t="str">
            <v>Для работников/физ.лиц (общий доступ)</v>
          </cell>
          <cell r="D8354" t="str">
            <v>Металлургический цех Электролизное отделение</v>
          </cell>
          <cell r="E8354" t="str">
            <v>Катодчик 5 разряда</v>
          </cell>
          <cell r="F8354" t="str">
            <v>г. Мончегорск</v>
          </cell>
          <cell r="G8354" t="str">
            <v>Рабочие</v>
          </cell>
          <cell r="H8354" t="str">
            <v>КГМК Металлургический цех</v>
          </cell>
          <cell r="I8354">
            <v>42564</v>
          </cell>
        </row>
        <row r="8355">
          <cell r="A8355">
            <v>4553327</v>
          </cell>
          <cell r="B8355" t="str">
            <v>Литвинов Сергей Сергеевич</v>
          </cell>
          <cell r="C8355" t="str">
            <v>Для работников/физ.лиц (общий доступ)</v>
          </cell>
          <cell r="D8355" t="str">
            <v>Рафинировочный цех Электропечное отделение</v>
          </cell>
          <cell r="E8355" t="str">
            <v>Плавильщик 5 разряда</v>
          </cell>
          <cell r="F8355" t="str">
            <v>г. Мончегорск</v>
          </cell>
          <cell r="G8355" t="str">
            <v>Рабочие</v>
          </cell>
          <cell r="H8355" t="str">
            <v>КГМК Рафинировочный цех</v>
          </cell>
          <cell r="I8355">
            <v>42564</v>
          </cell>
        </row>
        <row r="8356">
          <cell r="A8356">
            <v>4553333</v>
          </cell>
          <cell r="B8356" t="str">
            <v>Перминов Антон Игоревич</v>
          </cell>
          <cell r="C8356" t="str">
            <v>Для работников/физ.лиц (общий доступ)</v>
          </cell>
          <cell r="D8356" t="str">
            <v>Цех электролиза никеля Кобальтовое отделение</v>
          </cell>
          <cell r="E8356" t="str">
            <v>Сменный мастер основного производственного участка</v>
          </cell>
          <cell r="F8356" t="str">
            <v>г. Мончегорск</v>
          </cell>
          <cell r="G8356" t="str">
            <v>Руководители</v>
          </cell>
          <cell r="H8356" t="str">
            <v>КГМК Цех электролиза никеля</v>
          </cell>
          <cell r="I8356">
            <v>42564</v>
          </cell>
        </row>
        <row r="8357">
          <cell r="A8357">
            <v>4553335</v>
          </cell>
          <cell r="B8357" t="str">
            <v>Матвеев Илья Сергеевич</v>
          </cell>
          <cell r="C8357" t="str">
            <v>Для работников/физ.лиц (особый доступ)</v>
          </cell>
          <cell r="D8357" t="str">
            <v>Департамент безопасности Отдел информационной безопасности</v>
          </cell>
          <cell r="E8357" t="str">
            <v>Начальник отдела</v>
          </cell>
          <cell r="F8357" t="str">
            <v>г. Мончегорск</v>
          </cell>
          <cell r="G8357" t="str">
            <v>Руководители</v>
          </cell>
          <cell r="H8357" t="str">
            <v>КГМК Управление</v>
          </cell>
          <cell r="I8357">
            <v>42760</v>
          </cell>
        </row>
        <row r="8358">
          <cell r="A8358">
            <v>4553336</v>
          </cell>
          <cell r="B8358" t="str">
            <v>Шмидт Светлана Валерьевна</v>
          </cell>
          <cell r="C8358" t="str">
            <v>Для работников/физ.лиц (общий доступ)</v>
          </cell>
          <cell r="D8358" t="str">
            <v>Отдел организации тендерных процедур</v>
          </cell>
          <cell r="E8358" t="str">
            <v>Специалист 1 категории</v>
          </cell>
          <cell r="F8358" t="str">
            <v>г. Мончегорск</v>
          </cell>
          <cell r="G8358" t="str">
            <v>Специалисты</v>
          </cell>
          <cell r="H8358" t="str">
            <v>КГМК Управление</v>
          </cell>
          <cell r="I8358">
            <v>42758</v>
          </cell>
        </row>
        <row r="8359">
          <cell r="A8359">
            <v>4553337</v>
          </cell>
          <cell r="B8359" t="str">
            <v>Ефремова Арина Дмитриевна</v>
          </cell>
          <cell r="C8359" t="str">
            <v>Для работников/физ.лиц (общий доступ)</v>
          </cell>
          <cell r="D8359" t="str">
            <v>Управление бухгалтерского учета Отдел учета расчетов с юридическими</v>
          </cell>
          <cell r="E8359" t="str">
            <v>Специалист</v>
          </cell>
          <cell r="F8359" t="str">
            <v>г. Мончегорск</v>
          </cell>
          <cell r="G8359" t="str">
            <v>Специалисты</v>
          </cell>
          <cell r="H8359" t="str">
            <v>КГМК Управление</v>
          </cell>
          <cell r="I8359">
            <v>42564</v>
          </cell>
        </row>
        <row r="8360">
          <cell r="A8360">
            <v>4553338</v>
          </cell>
          <cell r="B8360" t="str">
            <v>Катанаева Екатерина Александровна</v>
          </cell>
          <cell r="C8360" t="str">
            <v>Для работников/физ.лиц (общий доступ)</v>
          </cell>
          <cell r="D8360" t="str">
            <v>Управление делами Отдел документационного обеспечения Секретариат</v>
          </cell>
          <cell r="E8360" t="str">
            <v>Секретарь</v>
          </cell>
          <cell r="F8360" t="str">
            <v>г. Мончегорск</v>
          </cell>
          <cell r="G8360" t="str">
            <v>Служащие</v>
          </cell>
          <cell r="H8360" t="str">
            <v>КГМК Управление</v>
          </cell>
          <cell r="I8360">
            <v>42853</v>
          </cell>
        </row>
        <row r="8361">
          <cell r="A8361">
            <v>4553340</v>
          </cell>
          <cell r="B8361" t="str">
            <v>Голосова Светлана Александровна</v>
          </cell>
          <cell r="C8361" t="str">
            <v>Для работников/физ.лиц (общий доступ)</v>
          </cell>
          <cell r="D8361" t="str">
            <v>Металлургический цех Участок по сбору и сортировке металлосодержащи</v>
          </cell>
          <cell r="E8361" t="str">
            <v>Машинист крана (крановщик) 4 разряда</v>
          </cell>
          <cell r="F8361" t="str">
            <v>г. Мончегорск</v>
          </cell>
          <cell r="G8361" t="str">
            <v>Рабочие</v>
          </cell>
          <cell r="H8361" t="str">
            <v>КГМК Металлургический цех</v>
          </cell>
          <cell r="I8361">
            <v>42846</v>
          </cell>
        </row>
        <row r="8362">
          <cell r="A8362">
            <v>4553342</v>
          </cell>
          <cell r="B8362" t="str">
            <v>Омелина Елена Геннадьевна</v>
          </cell>
          <cell r="C8362" t="str">
            <v>Для работников/физ.лиц (общий доступ)</v>
          </cell>
          <cell r="D8362" t="str">
            <v>Цех энергообеспечения Отделение тепловодоснабжения и водоотведения</v>
          </cell>
          <cell r="E8362" t="str">
            <v>Аппаратчик гашения извести 3 разряда</v>
          </cell>
          <cell r="F8362" t="str">
            <v>г. Мончегорск</v>
          </cell>
          <cell r="G8362" t="str">
            <v>Рабочие</v>
          </cell>
          <cell r="H8362" t="str">
            <v>КГМК Цех энергообеспечения</v>
          </cell>
          <cell r="I8362">
            <v>42564</v>
          </cell>
        </row>
        <row r="8363">
          <cell r="A8363">
            <v>4553345</v>
          </cell>
          <cell r="B8363" t="str">
            <v>Мерисаков Роман Альбертович</v>
          </cell>
          <cell r="C8363" t="str">
            <v>Для работников/физ.лиц (общий доступ)</v>
          </cell>
          <cell r="D8363" t="str">
            <v>Металлургический цех Механоэлектрослужба Электрослужба Участок по р</v>
          </cell>
          <cell r="E8363" t="str">
            <v>Электромонтер по ремонту и обслуживанию электрооборудования 5 разряд</v>
          </cell>
          <cell r="F8363" t="str">
            <v>г. Мончегорск</v>
          </cell>
          <cell r="G8363" t="str">
            <v>Рабочие</v>
          </cell>
          <cell r="H8363" t="str">
            <v>КГМК Металлургический цех</v>
          </cell>
          <cell r="I8363">
            <v>42564</v>
          </cell>
        </row>
        <row r="8364">
          <cell r="A8364">
            <v>4553346</v>
          </cell>
          <cell r="B8364" t="str">
            <v>Егарев Леонид Николаевич</v>
          </cell>
          <cell r="C8364" t="str">
            <v>Для работников/физ.лиц (общий доступ)</v>
          </cell>
          <cell r="D8364" t="str">
            <v>Рафинировочный цех Электромеханослужба Служба по ремонту и обслужив</v>
          </cell>
          <cell r="E8364" t="str">
            <v>Слесарь-ремонтник 5 разряда</v>
          </cell>
          <cell r="F8364" t="str">
            <v>г. Мончегорск</v>
          </cell>
          <cell r="G8364" t="str">
            <v>Рабочие</v>
          </cell>
          <cell r="H8364" t="str">
            <v>КГМК Рафинировочный цех</v>
          </cell>
          <cell r="I8364">
            <v>42564</v>
          </cell>
        </row>
        <row r="8365">
          <cell r="A8365">
            <v>4553352</v>
          </cell>
          <cell r="B8365" t="str">
            <v>Киркин Дмитрий Николаевич</v>
          </cell>
          <cell r="C8365" t="str">
            <v>Для работников/физ.лиц (общий доступ)</v>
          </cell>
          <cell r="D8365" t="str">
            <v>Металлургический цех Механоэлектрослужба Электрослужба Участок по р</v>
          </cell>
          <cell r="E8365" t="str">
            <v>Электромонтер по ремонту и обслуживанию электрооборудования 5 разряд</v>
          </cell>
          <cell r="F8365" t="str">
            <v>г. Мончегорск</v>
          </cell>
          <cell r="G8365" t="str">
            <v>Рабочие</v>
          </cell>
          <cell r="H8365" t="str">
            <v>КГМК Металлургический цех</v>
          </cell>
          <cell r="I8365">
            <v>42564</v>
          </cell>
        </row>
        <row r="8366">
          <cell r="A8366">
            <v>4553353</v>
          </cell>
          <cell r="B8366" t="str">
            <v>Мишин Алексей Валерьевич</v>
          </cell>
          <cell r="C8366" t="str">
            <v>Для работников/физ.лиц (общий доступ)</v>
          </cell>
          <cell r="D8366" t="str">
            <v>Цех энергообеспечения Отделение электроснабжения Оперативно-выездн</v>
          </cell>
          <cell r="E8366" t="str">
            <v>Электромонтер по ремонту и обслуживанию электрооборудования 5 разряд</v>
          </cell>
          <cell r="F8366" t="str">
            <v>г. Мончегорск</v>
          </cell>
          <cell r="G8366" t="str">
            <v>Рабочие</v>
          </cell>
          <cell r="H8366" t="str">
            <v>КГМК Цех энергообеспечения</v>
          </cell>
          <cell r="I8366">
            <v>42564</v>
          </cell>
        </row>
        <row r="8367">
          <cell r="A8367">
            <v>4553354</v>
          </cell>
          <cell r="B8367" t="str">
            <v>Юдин Иван Евгеньевич</v>
          </cell>
          <cell r="C8367" t="str">
            <v>Для работников/физ.лиц (общий доступ)</v>
          </cell>
          <cell r="D8367" t="str">
            <v>Металлургический цех Механоэлектрослужба Механослужба Участок по ре</v>
          </cell>
          <cell r="E8367" t="str">
            <v>Слесарь-ремонтник 5 разряда</v>
          </cell>
          <cell r="F8367" t="str">
            <v>г. Мончегорск</v>
          </cell>
          <cell r="G8367" t="str">
            <v>Рабочие</v>
          </cell>
          <cell r="H8367" t="str">
            <v>КГМК Металлургический цех</v>
          </cell>
          <cell r="I8367">
            <v>42564</v>
          </cell>
        </row>
        <row r="8368">
          <cell r="A8368">
            <v>4553356</v>
          </cell>
          <cell r="B8368" t="str">
            <v>Кириллов Дмитрий Николаевич</v>
          </cell>
          <cell r="C8368" t="str">
            <v>Для работников/физ.лиц (общий доступ)</v>
          </cell>
          <cell r="D8368" t="str">
            <v>Рафинировочный цех Электропечное отделение</v>
          </cell>
          <cell r="E8368" t="str">
            <v>Плавильщик 5 разряда</v>
          </cell>
          <cell r="F8368" t="str">
            <v>г. Мончегорск</v>
          </cell>
          <cell r="G8368" t="str">
            <v>Рабочие</v>
          </cell>
          <cell r="H8368" t="str">
            <v>КГМК Рафинировочный цех</v>
          </cell>
          <cell r="I8368">
            <v>42564</v>
          </cell>
        </row>
        <row r="8369">
          <cell r="A8369">
            <v>4553357</v>
          </cell>
          <cell r="B8369" t="str">
            <v>Янковский Сергей Владимирович</v>
          </cell>
          <cell r="C8369" t="str">
            <v>Для работников/физ.лиц (общий доступ)</v>
          </cell>
          <cell r="D8369" t="str">
            <v>Цех электролиза никеля Гидрометаллургическое отделение № 2 Основная</v>
          </cell>
          <cell r="E8369" t="str">
            <v>Аппаратчик-гидрометаллург 4 разряда</v>
          </cell>
          <cell r="F8369" t="str">
            <v>г. Мончегорск</v>
          </cell>
          <cell r="G8369" t="str">
            <v>Рабочие</v>
          </cell>
          <cell r="H8369" t="str">
            <v>КГМК Цех электролиза никеля</v>
          </cell>
          <cell r="I8369">
            <v>42650</v>
          </cell>
        </row>
        <row r="8370">
          <cell r="A8370">
            <v>4553359</v>
          </cell>
          <cell r="B8370" t="str">
            <v>Плотицин Артем Сергеевич</v>
          </cell>
          <cell r="C8370" t="str">
            <v>Для работников/физ.лиц (общий доступ)</v>
          </cell>
          <cell r="D8370" t="str">
            <v>Цех энергообеспечения Кислородно-воздуходувное отделение Участок ко</v>
          </cell>
          <cell r="E8370" t="str">
            <v>Машинист газодувных машин 4 разряда</v>
          </cell>
          <cell r="F8370" t="str">
            <v>г. Мончегорск</v>
          </cell>
          <cell r="G8370" t="str">
            <v>Рабочие</v>
          </cell>
          <cell r="H8370" t="str">
            <v>КГМК Цех энергообеспечения</v>
          </cell>
          <cell r="I8370">
            <v>42564</v>
          </cell>
        </row>
        <row r="8371">
          <cell r="A8371">
            <v>4553360</v>
          </cell>
          <cell r="B8371" t="str">
            <v>Адамович Данил Валерьевич</v>
          </cell>
          <cell r="C8371" t="str">
            <v>Для работников/физ.лиц (общий доступ)</v>
          </cell>
          <cell r="D8371" t="str">
            <v>Цех электролиза никеля Отделение готовой продукции Участок № 2</v>
          </cell>
          <cell r="E8371" t="str">
            <v>Чистильщик продукции 3 разряда</v>
          </cell>
          <cell r="F8371" t="str">
            <v>г. Мончегорск</v>
          </cell>
          <cell r="G8371" t="str">
            <v>Рабочие</v>
          </cell>
          <cell r="H8371" t="str">
            <v>КГМК Цех электролиза никеля</v>
          </cell>
          <cell r="I8371">
            <v>42564</v>
          </cell>
        </row>
        <row r="8372">
          <cell r="A8372">
            <v>4553362</v>
          </cell>
          <cell r="B8372" t="str">
            <v>Болотов Максим Алексеевич</v>
          </cell>
          <cell r="C8372" t="str">
            <v>Для работников/физ.лиц (общий доступ)</v>
          </cell>
          <cell r="D8372" t="str">
            <v>Цех электролиза никеля Технологическое отделение Гидрометаллургиче</v>
          </cell>
          <cell r="E8372" t="str">
            <v>Аппаратчик-гидрометаллург 5 разряда</v>
          </cell>
          <cell r="F8372" t="str">
            <v>г. Мончегорск</v>
          </cell>
          <cell r="G8372" t="str">
            <v>Рабочие</v>
          </cell>
          <cell r="H8372" t="str">
            <v>КГМК Цех электролиза никеля</v>
          </cell>
          <cell r="I8372">
            <v>42823</v>
          </cell>
        </row>
        <row r="8373">
          <cell r="A8373">
            <v>4553365</v>
          </cell>
          <cell r="B8373" t="str">
            <v>Воронцов Александр Владимирович</v>
          </cell>
          <cell r="C8373" t="str">
            <v>Для работников/физ.лиц (общий доступ)</v>
          </cell>
          <cell r="D8373" t="str">
            <v>Цех электролиза никеля Технологическое отделение Электролизный учас</v>
          </cell>
          <cell r="E8373" t="str">
            <v>Электролизник водных растворов 3 разряда</v>
          </cell>
          <cell r="F8373" t="str">
            <v>г. Мончегорск</v>
          </cell>
          <cell r="G8373" t="str">
            <v>Рабочие</v>
          </cell>
          <cell r="H8373" t="str">
            <v>КГМК Цех электролиза никеля</v>
          </cell>
          <cell r="I8373">
            <v>42817</v>
          </cell>
        </row>
        <row r="8374">
          <cell r="A8374">
            <v>4553367</v>
          </cell>
          <cell r="B8374" t="str">
            <v>Киселев Максим Александрович</v>
          </cell>
          <cell r="C8374" t="str">
            <v>Для работников/физ.лиц (общий доступ)</v>
          </cell>
          <cell r="D8374" t="str">
            <v>Цех электролиза никеля Электролизное отделение № 2</v>
          </cell>
          <cell r="E8374" t="str">
            <v>Электролизник водных растворов 3 разряда</v>
          </cell>
          <cell r="F8374" t="str">
            <v>г. Мончегорск</v>
          </cell>
          <cell r="G8374" t="str">
            <v>Рабочие</v>
          </cell>
          <cell r="H8374" t="str">
            <v>КГМК Цех электролиза никеля</v>
          </cell>
          <cell r="I8374">
            <v>42702</v>
          </cell>
        </row>
        <row r="8375">
          <cell r="A8375">
            <v>4553369</v>
          </cell>
          <cell r="B8375" t="str">
            <v>Кондаков Григорий Михайлович</v>
          </cell>
          <cell r="C8375" t="str">
            <v>Для работников/физ.лиц (общий доступ)</v>
          </cell>
          <cell r="D8375" t="str">
            <v>Цех электролиза никеля Гидрометаллургическое отделение № 2 Основная</v>
          </cell>
          <cell r="E8375" t="str">
            <v>Аппаратчик-гидрометаллург 4 разряда</v>
          </cell>
          <cell r="F8375" t="str">
            <v>г. Мончегорск</v>
          </cell>
          <cell r="G8375" t="str">
            <v>Рабочие</v>
          </cell>
          <cell r="H8375" t="str">
            <v>КГМК Цех электролиза никеля</v>
          </cell>
          <cell r="I8375">
            <v>42564</v>
          </cell>
        </row>
        <row r="8376">
          <cell r="A8376">
            <v>4553374</v>
          </cell>
          <cell r="B8376" t="str">
            <v>Бондарев Леонид Олегович</v>
          </cell>
          <cell r="C8376" t="str">
            <v>Для работников/физ.лиц (общий доступ)</v>
          </cell>
          <cell r="D8376" t="str">
            <v>Рафинировочный цех Электромеханослужба Электрослужба Электрослужба</v>
          </cell>
          <cell r="E8376" t="str">
            <v>Электромонтер по ремонту и обслуживанию электрооборудования 5 разряд</v>
          </cell>
          <cell r="F8376" t="str">
            <v>г. Мончегорск</v>
          </cell>
          <cell r="G8376" t="str">
            <v>Рабочие</v>
          </cell>
          <cell r="H8376" t="str">
            <v>КГМК Рафинировочный цех</v>
          </cell>
          <cell r="I8376">
            <v>42843</v>
          </cell>
        </row>
        <row r="8377">
          <cell r="A8377">
            <v>4553376</v>
          </cell>
          <cell r="B8377" t="str">
            <v>Мамчуровский Антон Александрович</v>
          </cell>
          <cell r="C8377" t="str">
            <v>Для работников/физ.лиц (общий доступ)</v>
          </cell>
          <cell r="D8377" t="str">
            <v>Цех энергообеспечения Отделение по ремонту и обслуживанию электрооб</v>
          </cell>
          <cell r="E8377" t="str">
            <v>Мастер по ремонту оборудования</v>
          </cell>
          <cell r="F8377" t="str">
            <v>г. Мончегорск</v>
          </cell>
          <cell r="G8377" t="str">
            <v>Руководители</v>
          </cell>
          <cell r="H8377" t="str">
            <v>КГМК Цех энергообеспечения</v>
          </cell>
          <cell r="I8377">
            <v>42564</v>
          </cell>
        </row>
        <row r="8378">
          <cell r="A8378">
            <v>4553377</v>
          </cell>
          <cell r="B8378" t="str">
            <v>Филатенков Тимофей Константинович</v>
          </cell>
          <cell r="C8378" t="str">
            <v>Для работников/физ.лиц (общий доступ)</v>
          </cell>
          <cell r="D8378" t="str">
            <v>Цех электролиза никеля Отделение карбонильного никеля</v>
          </cell>
          <cell r="E8378" t="str">
            <v>Сменный мастер основного производственного участка</v>
          </cell>
          <cell r="F8378" t="str">
            <v>г. Мончегорск</v>
          </cell>
          <cell r="G8378" t="str">
            <v>Руководители</v>
          </cell>
          <cell r="H8378" t="str">
            <v>КГМК Цех электролиза никеля</v>
          </cell>
          <cell r="I8378">
            <v>42818</v>
          </cell>
        </row>
        <row r="8379">
          <cell r="A8379">
            <v>4553381</v>
          </cell>
          <cell r="B8379" t="str">
            <v>Золотарев Дмитрий Константинович</v>
          </cell>
          <cell r="C8379" t="str">
            <v>Для работников/физ.лиц (общий доступ)</v>
          </cell>
          <cell r="D8379" t="str">
            <v>Цех энергообеспечения Отделение по ремонту и обслуживанию энерго и м</v>
          </cell>
          <cell r="E8379" t="str">
            <v>Слесарь по ремонту оборудования котельных и пылеприготовительных це</v>
          </cell>
          <cell r="F8379" t="str">
            <v>г. Мончегорск</v>
          </cell>
          <cell r="G8379" t="str">
            <v>Рабочие</v>
          </cell>
          <cell r="H8379" t="str">
            <v>КГМК Цех энергообеспечения</v>
          </cell>
          <cell r="I8379">
            <v>42564</v>
          </cell>
        </row>
        <row r="8380">
          <cell r="A8380">
            <v>4553382</v>
          </cell>
          <cell r="B8380" t="str">
            <v>Демичева Ольга Николаевна</v>
          </cell>
          <cell r="C8380" t="str">
            <v>Для работников/физ.лиц (общий доступ)</v>
          </cell>
          <cell r="D8380" t="str">
            <v>Контрольно-аналитический центр Отдел технического контроля Участок</v>
          </cell>
          <cell r="E8380" t="str">
            <v>Контролер продукции цветной металлургии 4 разряда</v>
          </cell>
          <cell r="F8380" t="str">
            <v>г. Мончегорск</v>
          </cell>
          <cell r="G8380" t="str">
            <v>Рабочие</v>
          </cell>
          <cell r="H8380" t="str">
            <v>КГМК Контрольно-аналит. центр</v>
          </cell>
          <cell r="I8380">
            <v>42850</v>
          </cell>
        </row>
        <row r="8381">
          <cell r="A8381">
            <v>4553384</v>
          </cell>
          <cell r="B8381" t="str">
            <v>Иванов Николай Александрович</v>
          </cell>
          <cell r="C8381" t="str">
            <v>Для работников/физ.лиц (общий доступ)</v>
          </cell>
          <cell r="D8381" t="str">
            <v>Рафинировочный цех Электропечное отделение</v>
          </cell>
          <cell r="E8381" t="str">
            <v>Плавильщик 4 разряда</v>
          </cell>
          <cell r="F8381" t="str">
            <v>г. Мончегорск</v>
          </cell>
          <cell r="G8381" t="str">
            <v>Рабочие</v>
          </cell>
          <cell r="H8381" t="str">
            <v>КГМК Рафинировочный цех</v>
          </cell>
          <cell r="I8381">
            <v>42711</v>
          </cell>
        </row>
        <row r="8382">
          <cell r="A8382">
            <v>4553385</v>
          </cell>
          <cell r="B8382" t="str">
            <v>Белозерова Наталья Владимировна</v>
          </cell>
          <cell r="C8382" t="str">
            <v>Для работников/физ.лиц (общий доступ)</v>
          </cell>
          <cell r="D8382" t="str">
            <v>Цех электролиза никеля Электролизное отделение № 2</v>
          </cell>
          <cell r="E8382" t="str">
            <v>Электролизник водных растворов 4 разряда</v>
          </cell>
          <cell r="F8382" t="str">
            <v>г. Мончегорск</v>
          </cell>
          <cell r="G8382" t="str">
            <v>Рабочие</v>
          </cell>
          <cell r="H8382" t="str">
            <v>КГМК Цех электролиза никеля</v>
          </cell>
          <cell r="I8382">
            <v>42564</v>
          </cell>
        </row>
        <row r="8383">
          <cell r="A8383">
            <v>4553386</v>
          </cell>
          <cell r="B8383" t="str">
            <v>Силинский Дмитрий Александрович</v>
          </cell>
          <cell r="C8383" t="str">
            <v>Для работников/физ.лиц (общий доступ)</v>
          </cell>
          <cell r="D8383" t="str">
            <v>Цех энергообеспечения Отделение по ремонту и обслуживанию электрооб</v>
          </cell>
          <cell r="E8383" t="str">
            <v>Электромонтер по ремонту и обслуживанию электрооборудования 5 разряд</v>
          </cell>
          <cell r="F8383" t="str">
            <v>г. Мончегорск</v>
          </cell>
          <cell r="G8383" t="str">
            <v>Рабочие</v>
          </cell>
          <cell r="H8383" t="str">
            <v>КГМК Цех энергообеспечения</v>
          </cell>
          <cell r="I8383">
            <v>42564</v>
          </cell>
        </row>
        <row r="8384">
          <cell r="A8384">
            <v>4553389</v>
          </cell>
          <cell r="B8384" t="str">
            <v>Евдокимова Оксана Васильевна</v>
          </cell>
          <cell r="C8384" t="str">
            <v>Для работников/физ.лиц (общий доступ)</v>
          </cell>
          <cell r="D8384" t="str">
            <v>Центр транспортного и сервисного обслуживания Отдел железнодорожног</v>
          </cell>
          <cell r="E8384" t="str">
            <v>Специалист 1 категории</v>
          </cell>
          <cell r="F8384" t="str">
            <v>г. Мончегорск</v>
          </cell>
          <cell r="G8384" t="str">
            <v>Специалисты</v>
          </cell>
          <cell r="H8384" t="str">
            <v>КГМК Управление</v>
          </cell>
          <cell r="I8384">
            <v>42825</v>
          </cell>
        </row>
        <row r="8385">
          <cell r="A8385">
            <v>4553390</v>
          </cell>
          <cell r="B8385" t="str">
            <v>Филатов Алексей Александрович</v>
          </cell>
          <cell r="C8385" t="str">
            <v>Для работников/физ.лиц (общий доступ)</v>
          </cell>
          <cell r="D8385" t="str">
            <v>Цех энергообеспечения Отделение по ремонту и обслуживанию электрооб</v>
          </cell>
          <cell r="E8385" t="str">
            <v>Электромонтер по ремонту и монтажу кабельных линий 5 разряда</v>
          </cell>
          <cell r="F8385" t="str">
            <v>г. Мончегорск</v>
          </cell>
          <cell r="G8385" t="str">
            <v>Рабочие</v>
          </cell>
          <cell r="H8385" t="str">
            <v>КГМК Цех энергообеспечения</v>
          </cell>
          <cell r="I8385">
            <v>42713</v>
          </cell>
        </row>
        <row r="8386">
          <cell r="A8386">
            <v>4553392</v>
          </cell>
          <cell r="B8386" t="str">
            <v>Герасимова Ирина Валерьевна</v>
          </cell>
          <cell r="C8386" t="str">
            <v>Для работников/физ.лиц (общий доступ)</v>
          </cell>
          <cell r="D8386" t="str">
            <v>Департамент персонала Отдел социальных программ</v>
          </cell>
          <cell r="E8386" t="str">
            <v>Специалист ведущий</v>
          </cell>
          <cell r="F8386" t="str">
            <v>г. Мончегорск</v>
          </cell>
          <cell r="G8386" t="str">
            <v>Специалисты</v>
          </cell>
          <cell r="H8386" t="str">
            <v>КГМК Управление</v>
          </cell>
          <cell r="I8386">
            <v>42564</v>
          </cell>
        </row>
        <row r="8387">
          <cell r="A8387">
            <v>4553394</v>
          </cell>
          <cell r="B8387" t="str">
            <v>Зиновьев Николай Николаевич</v>
          </cell>
          <cell r="C8387" t="str">
            <v>Для работников/физ.лиц (общий доступ)</v>
          </cell>
          <cell r="D8387" t="str">
            <v>Металлургический цех Гидрометаллургический участок</v>
          </cell>
          <cell r="E8387" t="str">
            <v>Аппаратчик-гидрометаллург 5 разряда</v>
          </cell>
          <cell r="F8387" t="str">
            <v>г. Мончегорск</v>
          </cell>
          <cell r="G8387" t="str">
            <v>Рабочие</v>
          </cell>
          <cell r="H8387" t="str">
            <v>КГМК Металлургический цех</v>
          </cell>
          <cell r="I8387">
            <v>42808</v>
          </cell>
        </row>
        <row r="8388">
          <cell r="A8388">
            <v>4553398</v>
          </cell>
          <cell r="B8388" t="str">
            <v>Гайнулова Любовь Анатольевна</v>
          </cell>
          <cell r="C8388" t="str">
            <v>Для работников/физ.лиц (общий доступ)</v>
          </cell>
          <cell r="D8388" t="str">
            <v>Рафинировочный цех Электропечное отделение</v>
          </cell>
          <cell r="E8388" t="str">
            <v>Машинист крана (крановщик) 5 разряда</v>
          </cell>
          <cell r="F8388" t="str">
            <v>г. Мончегорск</v>
          </cell>
          <cell r="G8388" t="str">
            <v>Рабочие</v>
          </cell>
          <cell r="H8388" t="str">
            <v>КГМК Рафинировочный цех</v>
          </cell>
          <cell r="I8388">
            <v>42564</v>
          </cell>
        </row>
        <row r="8389">
          <cell r="A8389">
            <v>4553401</v>
          </cell>
          <cell r="B8389" t="str">
            <v>Бархударян Норайр Самвелович</v>
          </cell>
          <cell r="C8389" t="str">
            <v>Для работников/физ.лиц (общий доступ)</v>
          </cell>
          <cell r="D8389" t="str">
            <v>Рафинировочный цех Отделение разделения файнштейна Участок флотации</v>
          </cell>
          <cell r="E8389" t="str">
            <v>Машинист мельниц 4 разряда</v>
          </cell>
          <cell r="F8389" t="str">
            <v>г. Мончегорск</v>
          </cell>
          <cell r="G8389" t="str">
            <v>Рабочие</v>
          </cell>
          <cell r="H8389" t="str">
            <v>КГМК Рафинировочный цех</v>
          </cell>
          <cell r="I8389">
            <v>42564</v>
          </cell>
        </row>
        <row r="8390">
          <cell r="A8390">
            <v>4553404</v>
          </cell>
          <cell r="B8390" t="str">
            <v>Синцов Михаил Сергеевич</v>
          </cell>
          <cell r="C8390" t="str">
            <v>Для работников/физ.лиц (общий доступ)</v>
          </cell>
          <cell r="D8390" t="str">
            <v>Цех электролиза никеля Гидрометаллургическое отделение № 2 Передел п</v>
          </cell>
          <cell r="E8390" t="str">
            <v>Аппаратчик-гидрометаллург 3 разряда</v>
          </cell>
          <cell r="F8390" t="str">
            <v>г. Мончегорск</v>
          </cell>
          <cell r="G8390" t="str">
            <v>Рабочие</v>
          </cell>
          <cell r="H8390" t="str">
            <v>КГМК Цех электролиза никеля</v>
          </cell>
          <cell r="I8390">
            <v>42564</v>
          </cell>
        </row>
        <row r="8391">
          <cell r="A8391">
            <v>4553406</v>
          </cell>
          <cell r="B8391" t="str">
            <v>Смирнова Юлия Геннадьевна</v>
          </cell>
          <cell r="C8391" t="str">
            <v>Для работников/физ.лиц (общий доступ)</v>
          </cell>
          <cell r="D8391" t="str">
            <v>Управление бухгалтерского учета Отдел учета внеоборотных активов</v>
          </cell>
          <cell r="E8391" t="str">
            <v>Специалист 1 категории</v>
          </cell>
          <cell r="F8391" t="str">
            <v>г. Мончегорск</v>
          </cell>
          <cell r="G8391" t="str">
            <v>Специалисты</v>
          </cell>
          <cell r="H8391" t="str">
            <v>КГМК Управление</v>
          </cell>
          <cell r="I8391">
            <v>42564</v>
          </cell>
        </row>
        <row r="8392">
          <cell r="A8392">
            <v>4553411</v>
          </cell>
          <cell r="B8392" t="str">
            <v>Баранов Андрей Юрьевич</v>
          </cell>
          <cell r="C8392" t="str">
            <v>Для работников/физ.лиц (общий доступ)</v>
          </cell>
          <cell r="D8392" t="str">
            <v>Рафинировочный цех Сернокислотное отделение Участок производства се</v>
          </cell>
          <cell r="E8392" t="str">
            <v>Аппаратчик очистки газа 5 разряда</v>
          </cell>
          <cell r="F8392" t="str">
            <v>г. Мончегорск</v>
          </cell>
          <cell r="G8392" t="str">
            <v>Рабочие</v>
          </cell>
          <cell r="H8392" t="str">
            <v>КГМК Рафинировочный цех</v>
          </cell>
          <cell r="I8392">
            <v>42564</v>
          </cell>
        </row>
        <row r="8393">
          <cell r="A8393">
            <v>4553412</v>
          </cell>
          <cell r="B8393" t="str">
            <v>Воржевитин Максим Эдуардович</v>
          </cell>
          <cell r="C8393" t="str">
            <v>Для работников/физ.лиц (общий доступ)</v>
          </cell>
          <cell r="D8393" t="str">
            <v>Транспортный цех Служба железнодорожных перевозок и погрузочно-разг</v>
          </cell>
          <cell r="E8393" t="str">
            <v>Составитель поездов 5 разряда</v>
          </cell>
          <cell r="F8393" t="str">
            <v>г. Мончегорск</v>
          </cell>
          <cell r="G8393" t="str">
            <v>Рабочие</v>
          </cell>
          <cell r="H8393" t="str">
            <v>КГМК Транспортный цех</v>
          </cell>
          <cell r="I8393">
            <v>42564</v>
          </cell>
        </row>
        <row r="8394">
          <cell r="A8394">
            <v>4553420</v>
          </cell>
          <cell r="B8394" t="str">
            <v>Бодня Игорь Александрович</v>
          </cell>
          <cell r="C8394" t="str">
            <v>Для работников/физ.лиц (общий доступ)</v>
          </cell>
          <cell r="D8394" t="str">
            <v>Рафинировочный цех Обжиговое отделение</v>
          </cell>
          <cell r="E8394" t="str">
            <v>Обжигальщик 4 разряда</v>
          </cell>
          <cell r="F8394" t="str">
            <v>г. Мончегорск</v>
          </cell>
          <cell r="G8394" t="str">
            <v>Рабочие</v>
          </cell>
          <cell r="H8394" t="str">
            <v>КГМК Рафинировочный цех</v>
          </cell>
          <cell r="I8394">
            <v>42564</v>
          </cell>
        </row>
        <row r="8395">
          <cell r="A8395">
            <v>4553421</v>
          </cell>
          <cell r="B8395" t="str">
            <v>Дубинкин Илья Дмитриевич</v>
          </cell>
          <cell r="C8395" t="str">
            <v>Для работников/физ.лиц (общий доступ)</v>
          </cell>
          <cell r="D8395" t="str">
            <v>Цех электролиза никеля Электролизное отделение № 2</v>
          </cell>
          <cell r="E8395" t="str">
            <v>Электролизник водных растворов 4 разряда</v>
          </cell>
          <cell r="F8395" t="str">
            <v>г. Мончегорск</v>
          </cell>
          <cell r="G8395" t="str">
            <v>Рабочие</v>
          </cell>
          <cell r="H8395" t="str">
            <v>КГМК Цех электролиза никеля</v>
          </cell>
          <cell r="I8395">
            <v>42564</v>
          </cell>
        </row>
        <row r="8396">
          <cell r="A8396">
            <v>4553423</v>
          </cell>
          <cell r="B8396" t="str">
            <v>Шумилов Вениамин Александрович</v>
          </cell>
          <cell r="C8396" t="str">
            <v>Для работников/физ.лиц (общий доступ)</v>
          </cell>
          <cell r="D8396" t="str">
            <v>Транспортный цех Служба железнодорожных перевозок и погрузочно-разг</v>
          </cell>
          <cell r="E8396" t="str">
            <v>Машинист тепловоза</v>
          </cell>
          <cell r="F8396" t="str">
            <v>г. Мончегорск</v>
          </cell>
          <cell r="G8396" t="str">
            <v>Рабочие</v>
          </cell>
          <cell r="H8396" t="str">
            <v>КГМК Транспортный цех</v>
          </cell>
          <cell r="I8396">
            <v>42564</v>
          </cell>
        </row>
        <row r="8397">
          <cell r="A8397">
            <v>4553430</v>
          </cell>
          <cell r="B8397" t="str">
            <v>Коротков Кирилл Андреевич</v>
          </cell>
          <cell r="C8397" t="str">
            <v>Для работников/физ.лиц (общий доступ)</v>
          </cell>
          <cell r="D8397" t="str">
            <v>Рафинировочный цех Электропечное отделение</v>
          </cell>
          <cell r="E8397" t="str">
            <v>Плавильщик 5 разряда</v>
          </cell>
          <cell r="F8397" t="str">
            <v>г. Мончегорск</v>
          </cell>
          <cell r="G8397" t="str">
            <v>Рабочие</v>
          </cell>
          <cell r="H8397" t="str">
            <v>КГМК Рафинировочный цех</v>
          </cell>
          <cell r="I8397">
            <v>42564</v>
          </cell>
        </row>
        <row r="8398">
          <cell r="A8398">
            <v>4553437</v>
          </cell>
          <cell r="B8398" t="str">
            <v>Ридзик Алексей Сергеевич</v>
          </cell>
          <cell r="C8398" t="str">
            <v>Для работников/физ.лиц (общий доступ)</v>
          </cell>
          <cell r="D8398" t="str">
            <v>Цех электролиза никеля Электролизное отделение № 2</v>
          </cell>
          <cell r="E8398" t="str">
            <v>Электролизник водных растворов 3 разряда</v>
          </cell>
          <cell r="F8398" t="str">
            <v>г. Мончегорск</v>
          </cell>
          <cell r="G8398" t="str">
            <v>Рабочие</v>
          </cell>
          <cell r="H8398" t="str">
            <v>КГМК Цех электролиза никеля</v>
          </cell>
          <cell r="I8398">
            <v>42564</v>
          </cell>
        </row>
        <row r="8399">
          <cell r="A8399">
            <v>4553442</v>
          </cell>
          <cell r="B8399" t="str">
            <v>Ципилева Юлия Валерьевна</v>
          </cell>
          <cell r="C8399" t="str">
            <v>Для работников/физ.лиц (общий доступ)</v>
          </cell>
          <cell r="D8399" t="str">
            <v>Управление бухгалтерского учета Отдел учета расчетов с персоналом</v>
          </cell>
          <cell r="E8399" t="str">
            <v>Специалист 2 категории</v>
          </cell>
          <cell r="F8399" t="str">
            <v>г. Мончегорск</v>
          </cell>
          <cell r="G8399" t="str">
            <v>Специалисты</v>
          </cell>
          <cell r="H8399" t="str">
            <v>КГМК Управление</v>
          </cell>
          <cell r="I8399">
            <v>42839</v>
          </cell>
        </row>
        <row r="8400">
          <cell r="A8400">
            <v>4553447</v>
          </cell>
          <cell r="B8400" t="str">
            <v>Алексеев Геннадий Анатольевич</v>
          </cell>
          <cell r="C8400" t="str">
            <v>Для работников/физ.лиц (общий доступ)</v>
          </cell>
          <cell r="D8400" t="str">
            <v>Рафинировочный цех Сернокислотное отделение Участок подготовки газо</v>
          </cell>
          <cell r="E8400" t="str">
            <v>Аппаратчик по сбору и обогащению шлама 4 разряда</v>
          </cell>
          <cell r="F8400" t="str">
            <v>г. Мончегорск</v>
          </cell>
          <cell r="G8400" t="str">
            <v>Рабочие</v>
          </cell>
          <cell r="H8400" t="str">
            <v>КГМК Рафинировочный цех</v>
          </cell>
          <cell r="I8400">
            <v>42681</v>
          </cell>
        </row>
        <row r="8401">
          <cell r="A8401">
            <v>4553450</v>
          </cell>
          <cell r="B8401" t="str">
            <v>Зотикова Наталья Викторовна</v>
          </cell>
          <cell r="C8401" t="str">
            <v>Для работников/физ.лиц (общий доступ)</v>
          </cell>
          <cell r="D8401" t="str">
            <v>Цех энергообеспечения Теплоэлектроцентраль Котлотурбинный цех Учас</v>
          </cell>
          <cell r="E8401" t="str">
            <v>Лаборант химического анализа 4 разряда</v>
          </cell>
          <cell r="F8401" t="str">
            <v>г. Мончегорск</v>
          </cell>
          <cell r="G8401" t="str">
            <v>Рабочие</v>
          </cell>
          <cell r="H8401" t="str">
            <v>КГМК Цех энергообеспечения</v>
          </cell>
          <cell r="I8401">
            <v>42564</v>
          </cell>
        </row>
        <row r="8402">
          <cell r="A8402">
            <v>4553456</v>
          </cell>
          <cell r="B8402" t="str">
            <v>Штандер Алексей Юрьевич</v>
          </cell>
          <cell r="C8402" t="str">
            <v>Для работников/физ.лиц (общий доступ)</v>
          </cell>
          <cell r="D8402" t="str">
            <v>Цех электролиза никеля Электролизное отделение № 2</v>
          </cell>
          <cell r="E8402" t="str">
            <v>Электролизник водных растворов 4 разряда</v>
          </cell>
          <cell r="F8402" t="str">
            <v>г. Мончегорск</v>
          </cell>
          <cell r="G8402" t="str">
            <v>Рабочие</v>
          </cell>
          <cell r="H8402" t="str">
            <v>КГМК Цех электролиза никеля</v>
          </cell>
          <cell r="I8402">
            <v>42672</v>
          </cell>
        </row>
        <row r="8403">
          <cell r="A8403">
            <v>4553470</v>
          </cell>
          <cell r="B8403" t="str">
            <v>Клевцов Сергей Викторович</v>
          </cell>
          <cell r="C8403" t="str">
            <v>Для работников/физ.лиц (общий доступ)</v>
          </cell>
          <cell r="D8403" t="str">
            <v>Цех электролиза никеля Кобальтовое отделение</v>
          </cell>
          <cell r="E8403" t="str">
            <v>Аппаратчик-гидрометаллург 4 разряда</v>
          </cell>
          <cell r="F8403" t="str">
            <v>г. Мончегорск</v>
          </cell>
          <cell r="G8403" t="str">
            <v>Рабочие</v>
          </cell>
          <cell r="H8403" t="str">
            <v>КГМК Цех электролиза никеля</v>
          </cell>
          <cell r="I8403">
            <v>42818</v>
          </cell>
        </row>
        <row r="8404">
          <cell r="A8404">
            <v>4553475</v>
          </cell>
          <cell r="B8404" t="str">
            <v>Кулик Дмитрий Александрович</v>
          </cell>
          <cell r="C8404" t="str">
            <v>Для работников/физ.лиц (общий доступ)</v>
          </cell>
          <cell r="D8404" t="str">
            <v>Управление главного энергетика Отдел энергоресурсов</v>
          </cell>
          <cell r="E8404" t="str">
            <v>Заместитель начальника отдела</v>
          </cell>
          <cell r="F8404" t="str">
            <v>г. Мончегорск</v>
          </cell>
          <cell r="G8404" t="str">
            <v>Руководители</v>
          </cell>
          <cell r="H8404" t="str">
            <v>КГМК Управление</v>
          </cell>
          <cell r="I8404">
            <v>42564</v>
          </cell>
        </row>
        <row r="8405">
          <cell r="A8405">
            <v>4553476</v>
          </cell>
          <cell r="B8405" t="str">
            <v>Дресвянин Артем Николаевич</v>
          </cell>
          <cell r="C8405" t="str">
            <v>Для работников/физ.лиц (общий доступ)</v>
          </cell>
          <cell r="D8405" t="str">
            <v>Рафинировочный цех Электропечное отделение</v>
          </cell>
          <cell r="E8405" t="str">
            <v>Плавильщик 5 разряда</v>
          </cell>
          <cell r="F8405" t="str">
            <v>г. Мончегорск</v>
          </cell>
          <cell r="G8405" t="str">
            <v>Рабочие</v>
          </cell>
          <cell r="H8405" t="str">
            <v>КГМК Рафинировочный цех</v>
          </cell>
          <cell r="I8405">
            <v>42564</v>
          </cell>
        </row>
        <row r="8406">
          <cell r="A8406">
            <v>4553481</v>
          </cell>
          <cell r="B8406" t="str">
            <v>Гунин Илья Николаевич</v>
          </cell>
          <cell r="C8406" t="str">
            <v>Для работников/физ.лиц (общий доступ)</v>
          </cell>
          <cell r="D8406" t="str">
            <v>Цех энергообеспечения Отделение по ремонту и обслуживанию электрооб</v>
          </cell>
          <cell r="E8406" t="str">
            <v>Обмотчик элементов электрических машин 4 разряда</v>
          </cell>
          <cell r="F8406" t="str">
            <v>г. Мончегорск</v>
          </cell>
          <cell r="G8406" t="str">
            <v>Рабочие</v>
          </cell>
          <cell r="H8406" t="str">
            <v>КГМК Цех энергообеспечения</v>
          </cell>
          <cell r="I8406">
            <v>42564</v>
          </cell>
        </row>
        <row r="8407">
          <cell r="A8407">
            <v>4553485</v>
          </cell>
          <cell r="B8407" t="str">
            <v>Смирнов Сергей Юрьевич</v>
          </cell>
          <cell r="C8407" t="str">
            <v>Для работников/физ.лиц (общий доступ)</v>
          </cell>
          <cell r="D8407" t="str">
            <v>Цех энергообеспечения Теплоэлектроцентраль Топливно-транспортный у</v>
          </cell>
          <cell r="E8407" t="str">
            <v>Сливщик-разливщик 4 разряда</v>
          </cell>
          <cell r="F8407" t="str">
            <v>г. Мончегорск</v>
          </cell>
          <cell r="G8407" t="str">
            <v>Рабочие</v>
          </cell>
          <cell r="H8407" t="str">
            <v>КГМК Цех энергообеспечения</v>
          </cell>
          <cell r="I8407">
            <v>42606</v>
          </cell>
        </row>
        <row r="8408">
          <cell r="A8408">
            <v>4553486</v>
          </cell>
          <cell r="B8408" t="str">
            <v>Тиккер Дмитрий Александрович</v>
          </cell>
          <cell r="C8408" t="str">
            <v>Для работников/физ.лиц (общий доступ)</v>
          </cell>
          <cell r="D8408" t="str">
            <v>Транспортный цех Служба пути I околоток</v>
          </cell>
          <cell r="E8408" t="str">
            <v>Монтер пути 4 разряда</v>
          </cell>
          <cell r="F8408" t="str">
            <v>г. Мончегорск</v>
          </cell>
          <cell r="G8408" t="str">
            <v>Рабочие</v>
          </cell>
          <cell r="H8408" t="str">
            <v>КГМК Транспортный цех</v>
          </cell>
          <cell r="I8408">
            <v>42564</v>
          </cell>
        </row>
        <row r="8409">
          <cell r="A8409">
            <v>4553487</v>
          </cell>
          <cell r="B8409" t="str">
            <v>Обушенков Сергей Александрович</v>
          </cell>
          <cell r="C8409" t="str">
            <v>Для работников/физ.лиц (общий доступ)</v>
          </cell>
          <cell r="D8409" t="str">
            <v>Цех энергообеспечения Отделение по ремонту и обслуживанию энерго и м</v>
          </cell>
          <cell r="E8409" t="str">
            <v>Слесарь-ремонтник 5 разряда</v>
          </cell>
          <cell r="F8409" t="str">
            <v>г. Мончегорск</v>
          </cell>
          <cell r="G8409" t="str">
            <v>Рабочие</v>
          </cell>
          <cell r="H8409" t="str">
            <v>КГМК Цех энергообеспечения</v>
          </cell>
          <cell r="I8409">
            <v>42564</v>
          </cell>
        </row>
        <row r="8410">
          <cell r="A8410">
            <v>4553494</v>
          </cell>
          <cell r="B8410" t="str">
            <v>Барышев Никита Юрьевич</v>
          </cell>
          <cell r="C8410" t="str">
            <v>Для работников/физ.лиц (общий доступ)</v>
          </cell>
          <cell r="D8410" t="str">
            <v>Рафинировочный цех Электропечное отделение</v>
          </cell>
          <cell r="E8410" t="str">
            <v>Машинист крана (крановщик) 5 разряда</v>
          </cell>
          <cell r="F8410" t="str">
            <v>г. Мончегорск</v>
          </cell>
          <cell r="G8410" t="str">
            <v>Рабочие</v>
          </cell>
          <cell r="H8410" t="str">
            <v>КГМК Рафинировочный цех</v>
          </cell>
          <cell r="I8410">
            <v>42564</v>
          </cell>
        </row>
        <row r="8411">
          <cell r="A8411">
            <v>4553503</v>
          </cell>
          <cell r="B8411" t="str">
            <v>Бороуля Павел Александрович</v>
          </cell>
          <cell r="C8411" t="str">
            <v>Для работников/физ.лиц (общий доступ)</v>
          </cell>
          <cell r="D8411" t="str">
            <v>Цех электролиза никеля Гидрометаллургическое отделение № 2 Основная</v>
          </cell>
          <cell r="E8411" t="str">
            <v>Аппаратчик-гидрометаллург 4 разряда</v>
          </cell>
          <cell r="F8411" t="str">
            <v>г. Мончегорск</v>
          </cell>
          <cell r="G8411" t="str">
            <v>Рабочие</v>
          </cell>
          <cell r="H8411" t="str">
            <v>КГМК Цех электролиза никеля</v>
          </cell>
          <cell r="I8411">
            <v>42710</v>
          </cell>
        </row>
        <row r="8412">
          <cell r="A8412">
            <v>4553504</v>
          </cell>
          <cell r="B8412" t="str">
            <v>Николаев Александр Александрович</v>
          </cell>
          <cell r="C8412" t="str">
            <v>Для работников/физ.лиц (общий доступ)</v>
          </cell>
          <cell r="D8412" t="str">
            <v>Аварийно-спасательная служба Мончегорский военизированный аварийно-</v>
          </cell>
          <cell r="E8412" t="str">
            <v>Газоспасатель 2 класса</v>
          </cell>
          <cell r="F8412" t="str">
            <v>г. Мончегорск</v>
          </cell>
          <cell r="G8412" t="str">
            <v>Рабочие</v>
          </cell>
          <cell r="H8412" t="str">
            <v>КГМК Аварийно-спасат. служба</v>
          </cell>
          <cell r="I8412">
            <v>42727</v>
          </cell>
        </row>
        <row r="8413">
          <cell r="A8413">
            <v>4553507</v>
          </cell>
          <cell r="B8413" t="str">
            <v>Конопалюк Михаил Павлович</v>
          </cell>
          <cell r="C8413" t="str">
            <v>Для работников/физ.лиц (общий доступ)</v>
          </cell>
          <cell r="D8413" t="str">
            <v>Цех электролиза никеля Отделение карбонильного никеля</v>
          </cell>
          <cell r="E8413" t="str">
            <v>Сменный мастер основного производственного участка</v>
          </cell>
          <cell r="F8413" t="str">
            <v>г. Мончегорск</v>
          </cell>
          <cell r="G8413" t="str">
            <v>Руководители</v>
          </cell>
          <cell r="H8413" t="str">
            <v>КГМК Цех электролиза никеля</v>
          </cell>
          <cell r="I8413">
            <v>42564</v>
          </cell>
        </row>
        <row r="8414">
          <cell r="A8414">
            <v>4553518</v>
          </cell>
          <cell r="B8414" t="str">
            <v>Волвенкин Александр Борисович</v>
          </cell>
          <cell r="C8414" t="str">
            <v>Для работников/физ.лиц (общий доступ)</v>
          </cell>
          <cell r="D8414" t="str">
            <v>Цех энергообеспечения Отделение по ремонту и обслуживанию электрооб</v>
          </cell>
          <cell r="E8414" t="str">
            <v>Обмотчик элементов электрических машин 4 разряда</v>
          </cell>
          <cell r="F8414" t="str">
            <v>г. Мончегорск</v>
          </cell>
          <cell r="G8414" t="str">
            <v>Рабочие</v>
          </cell>
          <cell r="H8414" t="str">
            <v>КГМК Цех энергообеспечения</v>
          </cell>
          <cell r="I8414">
            <v>42564</v>
          </cell>
        </row>
        <row r="8415">
          <cell r="A8415">
            <v>4553522</v>
          </cell>
          <cell r="B8415" t="str">
            <v>Игнатенко Александр Александрович</v>
          </cell>
          <cell r="C8415" t="str">
            <v>Для работников/физ.лиц (общий доступ)</v>
          </cell>
          <cell r="D8415" t="str">
            <v>Цех энергообеспечения Отделение по ремонту и обслуживанию электрооб</v>
          </cell>
          <cell r="E8415" t="str">
            <v>Обмотчик элементов электрических машин 4 разряда</v>
          </cell>
          <cell r="F8415" t="str">
            <v>г. Мончегорск</v>
          </cell>
          <cell r="G8415" t="str">
            <v>Рабочие</v>
          </cell>
          <cell r="H8415" t="str">
            <v>КГМК Цех энергообеспечения</v>
          </cell>
          <cell r="I8415">
            <v>42564</v>
          </cell>
        </row>
        <row r="8416">
          <cell r="A8416">
            <v>4553524</v>
          </cell>
          <cell r="B8416" t="str">
            <v>Марков Дмитрий Сергеевич</v>
          </cell>
          <cell r="C8416" t="str">
            <v>Для работников/физ.лиц (общий доступ)</v>
          </cell>
          <cell r="D8416" t="str">
            <v>Аварийно-спасательная служба Мончегорский военизированный аварийно-</v>
          </cell>
          <cell r="E8416" t="str">
            <v>Газоспасатель 3 класса</v>
          </cell>
          <cell r="F8416" t="str">
            <v>г. Мончегорск</v>
          </cell>
          <cell r="G8416" t="str">
            <v>Рабочие</v>
          </cell>
          <cell r="H8416" t="str">
            <v>КГМК Аварийно-спасат. служба</v>
          </cell>
          <cell r="I8416">
            <v>42680</v>
          </cell>
        </row>
        <row r="8417">
          <cell r="A8417">
            <v>4553526</v>
          </cell>
          <cell r="B8417" t="str">
            <v>Лымарь Эдуард Сергеевич</v>
          </cell>
          <cell r="C8417" t="str">
            <v>Для работников/физ.лиц (общий доступ)</v>
          </cell>
          <cell r="D8417" t="str">
            <v>Металлургический цех Анодный участок медного производства</v>
          </cell>
          <cell r="E8417" t="str">
            <v>Разливщик цветных металлов и сплавов 3 разряда</v>
          </cell>
          <cell r="F8417" t="str">
            <v>г. Мончегорск</v>
          </cell>
          <cell r="G8417" t="str">
            <v>Рабочие</v>
          </cell>
          <cell r="H8417" t="str">
            <v>КГМК Металлургический цех</v>
          </cell>
          <cell r="I8417">
            <v>42564</v>
          </cell>
        </row>
        <row r="8418">
          <cell r="A8418">
            <v>4553527</v>
          </cell>
          <cell r="B8418" t="str">
            <v>Глебов Семен Валерьевич</v>
          </cell>
          <cell r="C8418" t="str">
            <v>Для работников/физ.лиц (общий доступ)</v>
          </cell>
          <cell r="D8418" t="str">
            <v>Аварийно-спасательная служба Мончегорский военизированный аварийно-</v>
          </cell>
          <cell r="E8418" t="str">
            <v>Газоспасатель 2 класса</v>
          </cell>
          <cell r="F8418" t="str">
            <v>г. Мончегорск</v>
          </cell>
          <cell r="G8418" t="str">
            <v>Рабочие</v>
          </cell>
          <cell r="H8418" t="str">
            <v>КГМК Аварийно-спасат. служба</v>
          </cell>
          <cell r="I8418">
            <v>42731</v>
          </cell>
        </row>
        <row r="8419">
          <cell r="A8419">
            <v>4553528</v>
          </cell>
          <cell r="B8419" t="str">
            <v>Лысенко Андрей Михайлович</v>
          </cell>
          <cell r="C8419" t="str">
            <v>Для работников/физ.лиц (общий доступ)</v>
          </cell>
          <cell r="D8419" t="str">
            <v>Рафинировочный цех Электромеханослужба Электрослужба Электрослужба</v>
          </cell>
          <cell r="E8419" t="str">
            <v>Электромонтер по ремонту и обслуживанию электрооборудования 5 разряд</v>
          </cell>
          <cell r="F8419" t="str">
            <v>г. Мончегорск</v>
          </cell>
          <cell r="G8419" t="str">
            <v>Рабочие</v>
          </cell>
          <cell r="H8419" t="str">
            <v>КГМК Рафинировочный цех</v>
          </cell>
          <cell r="I8419">
            <v>42564</v>
          </cell>
        </row>
        <row r="8420">
          <cell r="A8420">
            <v>4553535</v>
          </cell>
          <cell r="B8420" t="str">
            <v>Добрецов Артем Игоревич</v>
          </cell>
          <cell r="C8420" t="str">
            <v>Для работников/физ.лиц (общий доступ)</v>
          </cell>
          <cell r="D8420" t="str">
            <v>Цех электролиза никеля Технологическое отделение Гидрометаллургиче</v>
          </cell>
          <cell r="E8420" t="str">
            <v>Аппаратчик-гидрометаллург 3 разряда</v>
          </cell>
          <cell r="F8420" t="str">
            <v>г. Мончегорск</v>
          </cell>
          <cell r="G8420" t="str">
            <v>Рабочие</v>
          </cell>
          <cell r="H8420" t="str">
            <v>КГМК Цех электролиза никеля</v>
          </cell>
          <cell r="I8420">
            <v>42564</v>
          </cell>
        </row>
        <row r="8421">
          <cell r="A8421">
            <v>4553536</v>
          </cell>
          <cell r="B8421" t="str">
            <v>Бажин Кирилл Александрович</v>
          </cell>
          <cell r="C8421" t="str">
            <v>Для работников/физ.лиц (общий доступ)</v>
          </cell>
          <cell r="D8421" t="str">
            <v>Цех электролиза никеля Электролизное отделение № 2</v>
          </cell>
          <cell r="E8421" t="str">
            <v>Электролизник водных растворов 4 разряда</v>
          </cell>
          <cell r="F8421" t="str">
            <v>г. Мончегорск</v>
          </cell>
          <cell r="G8421" t="str">
            <v>Рабочие</v>
          </cell>
          <cell r="H8421" t="str">
            <v>КГМК Цех электролиза никеля</v>
          </cell>
          <cell r="I8421">
            <v>42564</v>
          </cell>
        </row>
        <row r="8422">
          <cell r="A8422">
            <v>4553537</v>
          </cell>
          <cell r="B8422" t="str">
            <v>Дубинкин Дмитрий Вячеславович</v>
          </cell>
          <cell r="C8422" t="str">
            <v>Для работников/физ.лиц (общий доступ)</v>
          </cell>
          <cell r="D8422" t="str">
            <v>Цех электролиза никеля Электромеханослужба Электрослужба Электросл</v>
          </cell>
          <cell r="E8422" t="str">
            <v>Электромонтер по ремонту и обслуживанию электрооборудования 5 разряд</v>
          </cell>
          <cell r="F8422" t="str">
            <v>г. Мончегорск</v>
          </cell>
          <cell r="G8422" t="str">
            <v>Рабочие</v>
          </cell>
          <cell r="H8422" t="str">
            <v>КГМК Цех электролиза никеля</v>
          </cell>
          <cell r="I8422">
            <v>42579</v>
          </cell>
        </row>
        <row r="8423">
          <cell r="A8423">
            <v>4553548</v>
          </cell>
          <cell r="B8423" t="str">
            <v>Романова Елизавета Альбертовна</v>
          </cell>
          <cell r="C8423" t="str">
            <v>Для работников/физ.лиц (общий доступ)</v>
          </cell>
          <cell r="D8423" t="str">
            <v>Цех электролиза никеля Технологическое отделение Электролизный учас</v>
          </cell>
          <cell r="E8423" t="str">
            <v>Электролизник водных растворов 4 разряда</v>
          </cell>
          <cell r="F8423" t="str">
            <v>г. Мончегорск</v>
          </cell>
          <cell r="G8423" t="str">
            <v>Рабочие</v>
          </cell>
          <cell r="H8423" t="str">
            <v>КГМК Цех электролиза никеля</v>
          </cell>
          <cell r="I8423">
            <v>42723</v>
          </cell>
        </row>
        <row r="8424">
          <cell r="A8424">
            <v>4553549</v>
          </cell>
          <cell r="B8424" t="str">
            <v>Муратов Александр Владимирович</v>
          </cell>
          <cell r="C8424" t="str">
            <v>Для работников/физ.лиц (общий доступ)</v>
          </cell>
          <cell r="D8424" t="str">
            <v>Цех электролиза никеля Электролизное отделение № 2</v>
          </cell>
          <cell r="E8424" t="str">
            <v>Электролизник водных растворов 4 разряда</v>
          </cell>
          <cell r="F8424" t="str">
            <v>г. Мончегорск</v>
          </cell>
          <cell r="G8424" t="str">
            <v>Рабочие</v>
          </cell>
          <cell r="H8424" t="str">
            <v>КГМК Цех электролиза никеля</v>
          </cell>
          <cell r="I8424">
            <v>42564</v>
          </cell>
        </row>
        <row r="8425">
          <cell r="A8425">
            <v>4553553</v>
          </cell>
          <cell r="B8425" t="str">
            <v>Самохвалов Юрий Витальевич</v>
          </cell>
          <cell r="C8425" t="str">
            <v>Для работников/физ.лиц (общий доступ)</v>
          </cell>
          <cell r="D8425" t="str">
            <v>Цех электролиза никеля Электромеханослужба Энергослужба Участок по</v>
          </cell>
          <cell r="E8425" t="str">
            <v>Слесарь-ремонтник 5 разряда</v>
          </cell>
          <cell r="F8425" t="str">
            <v>г. Мончегорск</v>
          </cell>
          <cell r="G8425" t="str">
            <v>Рабочие</v>
          </cell>
          <cell r="H8425" t="str">
            <v>КГМК Цех электролиза никеля</v>
          </cell>
          <cell r="I8425">
            <v>42564</v>
          </cell>
        </row>
        <row r="8426">
          <cell r="A8426">
            <v>4553555</v>
          </cell>
          <cell r="B8426" t="str">
            <v>Короткова Елена Александровна</v>
          </cell>
          <cell r="C8426" t="str">
            <v>Для работников/физ.лиц (общий доступ)</v>
          </cell>
          <cell r="D8426" t="str">
            <v>Цех электролиза никеля Электролизное отделение № 2</v>
          </cell>
          <cell r="E8426" t="str">
            <v>Машинист крана (крановщик) 4 разряда</v>
          </cell>
          <cell r="F8426" t="str">
            <v>г. Мончегорск</v>
          </cell>
          <cell r="G8426" t="str">
            <v>Рабочие</v>
          </cell>
          <cell r="H8426" t="str">
            <v>КГМК Цех электролиза никеля</v>
          </cell>
          <cell r="I8426">
            <v>42564</v>
          </cell>
        </row>
        <row r="8427">
          <cell r="A8427">
            <v>4553556</v>
          </cell>
          <cell r="B8427" t="str">
            <v>Закурдаев Алексей Анатольевич</v>
          </cell>
          <cell r="C8427" t="str">
            <v>Для работников/физ.лиц (общий доступ)</v>
          </cell>
          <cell r="D8427" t="str">
            <v>Цех электролиза никеля Технологическое отделение Гидрометаллургиче</v>
          </cell>
          <cell r="E8427" t="str">
            <v>Аппаратчик-гидрометаллург 4 разряда</v>
          </cell>
          <cell r="F8427" t="str">
            <v>г. Мончегорск</v>
          </cell>
          <cell r="G8427" t="str">
            <v>Рабочие</v>
          </cell>
          <cell r="H8427" t="str">
            <v>КГМК Цех электролиза никеля</v>
          </cell>
          <cell r="I8427">
            <v>42564</v>
          </cell>
        </row>
        <row r="8428">
          <cell r="A8428">
            <v>4553559</v>
          </cell>
          <cell r="B8428" t="str">
            <v>Жиров Денис Сергеевич</v>
          </cell>
          <cell r="C8428" t="str">
            <v>Для работников/физ.лиц (общий доступ)</v>
          </cell>
          <cell r="D8428" t="str">
            <v>Цех электролиза никеля Электролизное отделение № 2</v>
          </cell>
          <cell r="E8428" t="str">
            <v>Электролизник водных растворов 4 разряда</v>
          </cell>
          <cell r="F8428" t="str">
            <v>г. Мончегорск</v>
          </cell>
          <cell r="G8428" t="str">
            <v>Рабочие</v>
          </cell>
          <cell r="H8428" t="str">
            <v>КГМК Цех электролиза никеля</v>
          </cell>
          <cell r="I8428">
            <v>42564</v>
          </cell>
        </row>
        <row r="8429">
          <cell r="A8429">
            <v>4553560</v>
          </cell>
          <cell r="B8429" t="str">
            <v>Гринцевич Григорий Александрович</v>
          </cell>
          <cell r="C8429" t="str">
            <v>Для работников/физ.лиц (общий доступ)</v>
          </cell>
          <cell r="D8429" t="str">
            <v>Цех электролиза никеля Технологическое отделение Гидрометаллургиче</v>
          </cell>
          <cell r="E8429" t="str">
            <v>Аппаратчик-гидрометаллург 5 разряда</v>
          </cell>
          <cell r="F8429" t="str">
            <v>г. Мончегорск</v>
          </cell>
          <cell r="G8429" t="str">
            <v>Рабочие</v>
          </cell>
          <cell r="H8429" t="str">
            <v>КГМК Цех электролиза никеля</v>
          </cell>
          <cell r="I8429">
            <v>42697</v>
          </cell>
        </row>
        <row r="8430">
          <cell r="A8430">
            <v>4553567</v>
          </cell>
          <cell r="B8430" t="str">
            <v>Захаров Иван Михайлович</v>
          </cell>
          <cell r="C8430" t="str">
            <v>Для работников/физ.лиц (общий доступ)</v>
          </cell>
          <cell r="D8430" t="str">
            <v>Цех электролиза никеля Электромеханослужба Механослужба Механослуж</v>
          </cell>
          <cell r="E8430" t="str">
            <v>Слесарь-ремонтник 5 разряда</v>
          </cell>
          <cell r="F8430" t="str">
            <v>г. Мончегорск</v>
          </cell>
          <cell r="G8430" t="str">
            <v>Рабочие</v>
          </cell>
          <cell r="H8430" t="str">
            <v>КГМК Цех электролиза никеля</v>
          </cell>
          <cell r="I8430">
            <v>42817</v>
          </cell>
        </row>
        <row r="8431">
          <cell r="A8431">
            <v>4553575</v>
          </cell>
          <cell r="B8431" t="str">
            <v>Субботин Валентин Алексеевич</v>
          </cell>
          <cell r="C8431" t="str">
            <v>Для работников/физ.лиц (общий доступ)</v>
          </cell>
          <cell r="D8431" t="str">
            <v>Металлургический цех Механоэлектрослужба Механослужба Участок по ре</v>
          </cell>
          <cell r="E8431" t="str">
            <v>Электрогазосварщик 5 разряда</v>
          </cell>
          <cell r="F8431" t="str">
            <v>г. Мончегорск</v>
          </cell>
          <cell r="G8431" t="str">
            <v>Рабочие</v>
          </cell>
          <cell r="H8431" t="str">
            <v>КГМК Металлургический цех</v>
          </cell>
          <cell r="I8431">
            <v>42564</v>
          </cell>
        </row>
        <row r="8432">
          <cell r="A8432">
            <v>4553576</v>
          </cell>
          <cell r="B8432" t="str">
            <v>Коржобин Сергей Андреевич</v>
          </cell>
          <cell r="C8432" t="str">
            <v>Для работников/физ.лиц (общий доступ)</v>
          </cell>
          <cell r="D8432" t="str">
            <v>Металлургический цех Анодный участок медного производства</v>
          </cell>
          <cell r="E8432" t="str">
            <v>Плавильщик 5 разряда</v>
          </cell>
          <cell r="F8432" t="str">
            <v>г. Мончегорск</v>
          </cell>
          <cell r="G8432" t="str">
            <v>Рабочие</v>
          </cell>
          <cell r="H8432" t="str">
            <v>КГМК Металлургический цех</v>
          </cell>
          <cell r="I8432">
            <v>42626</v>
          </cell>
        </row>
        <row r="8433">
          <cell r="A8433">
            <v>4553578</v>
          </cell>
          <cell r="B8433" t="str">
            <v>Бручиков Сергей Михайлович</v>
          </cell>
          <cell r="C8433" t="str">
            <v>Для работников/физ.лиц (общий доступ)</v>
          </cell>
          <cell r="D8433" t="str">
            <v>Цех электролиза никеля Гидрометаллургическое отделение № 2 Основная</v>
          </cell>
          <cell r="E8433" t="str">
            <v>Аппаратчик-гидрометаллург 4 разряда</v>
          </cell>
          <cell r="F8433" t="str">
            <v>г. Мончегорск</v>
          </cell>
          <cell r="G8433" t="str">
            <v>Рабочие</v>
          </cell>
          <cell r="H8433" t="str">
            <v>КГМК Цех электролиза никеля</v>
          </cell>
          <cell r="I8433">
            <v>42564</v>
          </cell>
        </row>
        <row r="8434">
          <cell r="A8434">
            <v>4553579</v>
          </cell>
          <cell r="B8434" t="str">
            <v>Гафиатуллин Эдуард Альбертович</v>
          </cell>
          <cell r="C8434" t="str">
            <v>Для работников/физ.лиц (общий доступ)</v>
          </cell>
          <cell r="D8434" t="str">
            <v>Рафинировочный цех Электромеханослужба Электрослужба Электрослужба</v>
          </cell>
          <cell r="E8434" t="str">
            <v>Электромонтер по ремонту и обслуживанию электрооборудования 5 разряд</v>
          </cell>
          <cell r="F8434" t="str">
            <v>г. Мончегорск</v>
          </cell>
          <cell r="G8434" t="str">
            <v>Рабочие</v>
          </cell>
          <cell r="H8434" t="str">
            <v>КГМК Рафинировочный цех</v>
          </cell>
          <cell r="I8434">
            <v>42564</v>
          </cell>
        </row>
        <row r="8435">
          <cell r="A8435">
            <v>4553582</v>
          </cell>
          <cell r="B8435" t="str">
            <v>Сулейманов Ринат Габдулхаевич</v>
          </cell>
          <cell r="C8435" t="str">
            <v>Для работников/физ.лиц (общий доступ)</v>
          </cell>
          <cell r="D8435" t="str">
            <v>Рафинировочный цех Отделение разделения файнштейна Участок дроблени</v>
          </cell>
          <cell r="E8435" t="str">
            <v>Дробильщик 4 разряда</v>
          </cell>
          <cell r="F8435" t="str">
            <v>г. Мончегорск</v>
          </cell>
          <cell r="G8435" t="str">
            <v>Рабочие</v>
          </cell>
          <cell r="H8435" t="str">
            <v>КГМК Рафинировочный цех</v>
          </cell>
          <cell r="I8435">
            <v>42564</v>
          </cell>
        </row>
        <row r="8436">
          <cell r="A8436">
            <v>4553583</v>
          </cell>
          <cell r="B8436" t="str">
            <v>Кузьмина Алеся Михайловна</v>
          </cell>
          <cell r="C8436" t="str">
            <v>Для работников/физ.лиц (общий доступ)</v>
          </cell>
          <cell r="D8436" t="str">
            <v>Цех электролиза никеля Электролизное отделение № 2</v>
          </cell>
          <cell r="E8436" t="str">
            <v>Электролизник водных растворов 3 разряда</v>
          </cell>
          <cell r="F8436" t="str">
            <v>г. Мончегорск</v>
          </cell>
          <cell r="G8436" t="str">
            <v>Рабочие</v>
          </cell>
          <cell r="H8436" t="str">
            <v>КГМК Цех электролиза никеля</v>
          </cell>
          <cell r="I8436">
            <v>42564</v>
          </cell>
        </row>
        <row r="8437">
          <cell r="A8437">
            <v>4553584</v>
          </cell>
          <cell r="B8437" t="str">
            <v>Четверикова Ирина Анатольевна</v>
          </cell>
          <cell r="C8437" t="str">
            <v>Для работников/физ.лиц (общий доступ)</v>
          </cell>
          <cell r="D8437" t="str">
            <v>Контрольно-аналитический центр Испытательная лаборатория Отдел охра</v>
          </cell>
          <cell r="E8437" t="str">
            <v>Лаборант по анализу газов и пыли 4 разряда</v>
          </cell>
          <cell r="F8437" t="str">
            <v>г. Мончегорск</v>
          </cell>
          <cell r="G8437" t="str">
            <v>Рабочие</v>
          </cell>
          <cell r="H8437" t="str">
            <v>КГМК Контрольно-аналит. центр</v>
          </cell>
          <cell r="I8437">
            <v>42774</v>
          </cell>
        </row>
        <row r="8438">
          <cell r="A8438">
            <v>4553585</v>
          </cell>
          <cell r="B8438" t="str">
            <v>Козлов Вячеслав Юрьевич</v>
          </cell>
          <cell r="C8438" t="str">
            <v>Для работников/физ.лиц (общий доступ)</v>
          </cell>
          <cell r="D8438" t="str">
            <v>Транспортный цех Служба пути I околоток</v>
          </cell>
          <cell r="E8438" t="str">
            <v>Монтер пути 4 разряда</v>
          </cell>
          <cell r="F8438" t="str">
            <v>г. Мончегорск</v>
          </cell>
          <cell r="G8438" t="str">
            <v>Рабочие</v>
          </cell>
          <cell r="H8438" t="str">
            <v>КГМК Транспортный цех</v>
          </cell>
          <cell r="I8438">
            <v>42564</v>
          </cell>
        </row>
        <row r="8439">
          <cell r="A8439">
            <v>4553586</v>
          </cell>
          <cell r="B8439" t="str">
            <v>Большаков Артем Сергеевич</v>
          </cell>
          <cell r="C8439" t="str">
            <v>Для работников/физ.лиц (общий доступ)</v>
          </cell>
          <cell r="D8439" t="str">
            <v>Металлургический цех Плавильный участок медного производства</v>
          </cell>
          <cell r="E8439" t="str">
            <v>Конвертерщик 2 разряда</v>
          </cell>
          <cell r="F8439" t="str">
            <v>г. Мончегорск</v>
          </cell>
          <cell r="G8439" t="str">
            <v>Рабочие</v>
          </cell>
          <cell r="H8439" t="str">
            <v>КГМК Металлургический цех</v>
          </cell>
          <cell r="I8439">
            <v>42614</v>
          </cell>
        </row>
        <row r="8440">
          <cell r="A8440">
            <v>4553591</v>
          </cell>
          <cell r="B8440" t="str">
            <v>Шилов Максим Викторович</v>
          </cell>
          <cell r="C8440" t="str">
            <v>Для работников/физ.лиц (общий доступ)</v>
          </cell>
          <cell r="D8440" t="str">
            <v>Цех энергообеспечения Отделение электроснабжения Группа подстанций</v>
          </cell>
          <cell r="E8440" t="str">
            <v>Электромонтер по ремонту и обслуживанию электрооборудования 5 разряд</v>
          </cell>
          <cell r="F8440" t="str">
            <v>г. Мончегорск</v>
          </cell>
          <cell r="G8440" t="str">
            <v>Рабочие</v>
          </cell>
          <cell r="H8440" t="str">
            <v>КГМК Цех энергообеспечения</v>
          </cell>
          <cell r="I8440">
            <v>42712</v>
          </cell>
        </row>
        <row r="8441">
          <cell r="A8441">
            <v>4553592</v>
          </cell>
          <cell r="B8441" t="str">
            <v>Сташевская Галина Геннадиевна</v>
          </cell>
          <cell r="C8441" t="str">
            <v>Для работников/физ.лиц (общий доступ)</v>
          </cell>
          <cell r="D8441" t="str">
            <v>Цех электролиза никеля Электролизное отделение № 2</v>
          </cell>
          <cell r="E8441" t="str">
            <v>Машинист крана (крановщик) 4 разряда</v>
          </cell>
          <cell r="F8441" t="str">
            <v>г. Мончегорск</v>
          </cell>
          <cell r="G8441" t="str">
            <v>Рабочие</v>
          </cell>
          <cell r="H8441" t="str">
            <v>КГМК Цех электролиза никеля</v>
          </cell>
          <cell r="I8441">
            <v>42564</v>
          </cell>
        </row>
        <row r="8442">
          <cell r="A8442">
            <v>4553595</v>
          </cell>
          <cell r="B8442" t="str">
            <v>Харлашова Ирина Николаевна</v>
          </cell>
          <cell r="C8442" t="str">
            <v>Для работников/физ.лиц (общий доступ)</v>
          </cell>
          <cell r="D8442" t="str">
            <v>Металлургический цех Электролизное отделение</v>
          </cell>
          <cell r="E8442" t="str">
            <v>Машинист крана (крановщик) 4 разряда</v>
          </cell>
          <cell r="F8442" t="str">
            <v>г. Мончегорск</v>
          </cell>
          <cell r="G8442" t="str">
            <v>Рабочие</v>
          </cell>
          <cell r="H8442" t="str">
            <v>КГМК Металлургический цех</v>
          </cell>
          <cell r="I8442">
            <v>42564</v>
          </cell>
        </row>
        <row r="8443">
          <cell r="A8443">
            <v>4553597</v>
          </cell>
          <cell r="B8443" t="str">
            <v>Веселов Евгений Александрович</v>
          </cell>
          <cell r="C8443" t="str">
            <v>Для работников/физ.лиц (общий доступ)</v>
          </cell>
          <cell r="D8443" t="str">
            <v>Цех энергообеспечения Теплоэлектроцентраль Котлотурбинный цех</v>
          </cell>
          <cell r="E8443" t="str">
            <v>Начальник смены</v>
          </cell>
          <cell r="F8443" t="str">
            <v>г. Мончегорск</v>
          </cell>
          <cell r="G8443" t="str">
            <v>Руководители</v>
          </cell>
          <cell r="H8443" t="str">
            <v>КГМК Цех энергообеспечения</v>
          </cell>
          <cell r="I8443">
            <v>42564</v>
          </cell>
        </row>
        <row r="8444">
          <cell r="A8444">
            <v>4553601</v>
          </cell>
          <cell r="B8444" t="str">
            <v>Андреева Инна Сергеевна</v>
          </cell>
          <cell r="C8444" t="str">
            <v>Для работников/физ.лиц (общий доступ)</v>
          </cell>
          <cell r="D8444" t="str">
            <v>Управление бухгалтерского учета Отдел учета расчетов с юридическими</v>
          </cell>
          <cell r="E8444" t="str">
            <v>Специалист</v>
          </cell>
          <cell r="F8444" t="str">
            <v>г. Мончегорск</v>
          </cell>
          <cell r="G8444" t="str">
            <v>Специалисты</v>
          </cell>
          <cell r="H8444" t="str">
            <v>КГМК Управление</v>
          </cell>
          <cell r="I8444">
            <v>42773</v>
          </cell>
        </row>
        <row r="8445">
          <cell r="A8445">
            <v>4553602</v>
          </cell>
          <cell r="B8445" t="str">
            <v>Моцокин Олег Станиславович</v>
          </cell>
          <cell r="C8445" t="str">
            <v>Для работников/физ.лиц (особый доступ)</v>
          </cell>
          <cell r="D8445" t="str">
            <v>Управление общественных связей</v>
          </cell>
          <cell r="E8445" t="str">
            <v>Начальник управления</v>
          </cell>
          <cell r="F8445" t="str">
            <v>г. Мурманск</v>
          </cell>
          <cell r="G8445" t="str">
            <v>Руководители</v>
          </cell>
          <cell r="H8445" t="str">
            <v>КГМК Управление</v>
          </cell>
          <cell r="I8445">
            <v>42564</v>
          </cell>
        </row>
        <row r="8446">
          <cell r="A8446">
            <v>4553605</v>
          </cell>
          <cell r="B8446" t="str">
            <v>Лейбензон Павел Геннадьевич</v>
          </cell>
          <cell r="C8446" t="str">
            <v>Для работников/физ.лиц (особый доступ)</v>
          </cell>
          <cell r="D8446" t="str">
            <v>Центр транспортного и сервисного обслуживания Отдел железнодорожног</v>
          </cell>
          <cell r="E8446" t="str">
            <v>Начальник отдела</v>
          </cell>
          <cell r="F8446" t="str">
            <v>г. Мончегорск</v>
          </cell>
          <cell r="G8446" t="str">
            <v>Руководители</v>
          </cell>
          <cell r="H8446" t="str">
            <v>КГМК Управление</v>
          </cell>
          <cell r="I8446">
            <v>42564</v>
          </cell>
        </row>
        <row r="8447">
          <cell r="A8447">
            <v>4553606</v>
          </cell>
          <cell r="B8447" t="str">
            <v>Чернышова Евгения Владимировна</v>
          </cell>
          <cell r="C8447" t="str">
            <v>Для работников/физ.лиц (общий доступ)</v>
          </cell>
          <cell r="D8447" t="str">
            <v>Цех электролиза никеля Электролизное отделение № 2</v>
          </cell>
          <cell r="E8447" t="str">
            <v>Электролизник водных растворов 4 разряда</v>
          </cell>
          <cell r="F8447" t="str">
            <v>г. Мончегорск</v>
          </cell>
          <cell r="G8447" t="str">
            <v>Рабочие</v>
          </cell>
          <cell r="H8447" t="str">
            <v>КГМК Цех электролиза никеля</v>
          </cell>
          <cell r="I8447">
            <v>42564</v>
          </cell>
        </row>
        <row r="8448">
          <cell r="A8448">
            <v>4553609</v>
          </cell>
          <cell r="B8448" t="str">
            <v>Ивахнишин Андрей Николаевич</v>
          </cell>
          <cell r="C8448" t="str">
            <v>Для работников/физ.лиц (общий доступ)</v>
          </cell>
          <cell r="D8448" t="str">
            <v>Цех электролиза никеля Электромеханослужба Энергослужба Участок по</v>
          </cell>
          <cell r="E8448" t="str">
            <v>Слесарь-ремонтник 4 разряда</v>
          </cell>
          <cell r="F8448" t="str">
            <v>г. Мончегорск</v>
          </cell>
          <cell r="G8448" t="str">
            <v>Рабочие</v>
          </cell>
          <cell r="H8448" t="str">
            <v>КГМК Цех электролиза никеля</v>
          </cell>
          <cell r="I8448">
            <v>42849</v>
          </cell>
        </row>
        <row r="8449">
          <cell r="A8449">
            <v>4553612</v>
          </cell>
          <cell r="B8449" t="str">
            <v>Шубин Евгений Владимирович</v>
          </cell>
          <cell r="C8449" t="str">
            <v>Для работников/физ.лиц (общий доступ)</v>
          </cell>
          <cell r="D8449" t="str">
            <v>Металлургический цех Плавильный участок медного производства</v>
          </cell>
          <cell r="E8449" t="str">
            <v>Машинист крана (крановщик) 5 разряда</v>
          </cell>
          <cell r="F8449" t="str">
            <v>г. Мончегорск</v>
          </cell>
          <cell r="G8449" t="str">
            <v>Рабочие</v>
          </cell>
          <cell r="H8449" t="str">
            <v>КГМК Металлургический цех</v>
          </cell>
          <cell r="I8449">
            <v>42564</v>
          </cell>
        </row>
        <row r="8450">
          <cell r="A8450">
            <v>4553618</v>
          </cell>
          <cell r="B8450" t="str">
            <v>Баданина Евгения Викторовна</v>
          </cell>
          <cell r="C8450" t="str">
            <v>Для работников/физ.лиц (общий доступ)</v>
          </cell>
          <cell r="D8450" t="str">
            <v>Цех электролиза никеля Электролизное отделение № 2</v>
          </cell>
          <cell r="E8450" t="str">
            <v>Машинист крана (крановщик) 4 разряда</v>
          </cell>
          <cell r="F8450" t="str">
            <v>г. Мончегорск</v>
          </cell>
          <cell r="G8450" t="str">
            <v>Рабочие</v>
          </cell>
          <cell r="H8450" t="str">
            <v>КГМК Цех электролиза никеля</v>
          </cell>
          <cell r="I8450">
            <v>42564</v>
          </cell>
        </row>
        <row r="8451">
          <cell r="A8451">
            <v>4553619</v>
          </cell>
          <cell r="B8451" t="str">
            <v>Трофимова Татьяна Владимировна</v>
          </cell>
          <cell r="C8451" t="str">
            <v>Для работников/физ.лиц (общий доступ)</v>
          </cell>
          <cell r="D8451" t="str">
            <v>Рафинировочный цех Обжиговое отделение</v>
          </cell>
          <cell r="E8451" t="str">
            <v>Машинист крана (крановщик) 4 разряда</v>
          </cell>
          <cell r="F8451" t="str">
            <v>г. Мончегорск</v>
          </cell>
          <cell r="G8451" t="str">
            <v>Рабочие</v>
          </cell>
          <cell r="H8451" t="str">
            <v>КГМК Рафинировочный цех</v>
          </cell>
          <cell r="I8451">
            <v>42564</v>
          </cell>
        </row>
        <row r="8452">
          <cell r="A8452">
            <v>4553620</v>
          </cell>
          <cell r="B8452" t="str">
            <v>Цыганова Елена Сергеевна</v>
          </cell>
          <cell r="C8452" t="str">
            <v>Для работников/физ.лиц (общий доступ)</v>
          </cell>
          <cell r="D8452" t="str">
            <v>Рафинировочный цех Электропечное отделение</v>
          </cell>
          <cell r="E8452" t="str">
            <v>Машинист крана (крановщик) 5 разряда</v>
          </cell>
          <cell r="F8452" t="str">
            <v>г. Мончегорск</v>
          </cell>
          <cell r="G8452" t="str">
            <v>Рабочие</v>
          </cell>
          <cell r="H8452" t="str">
            <v>КГМК Рафинировочный цех</v>
          </cell>
          <cell r="I8452">
            <v>42745</v>
          </cell>
        </row>
        <row r="8453">
          <cell r="A8453">
            <v>4553621</v>
          </cell>
          <cell r="B8453" t="str">
            <v>Завойкин Сергей Александрович</v>
          </cell>
          <cell r="C8453" t="str">
            <v>Для работников/физ.лиц (общий доступ)</v>
          </cell>
          <cell r="D8453" t="str">
            <v>Цех энергообеспечения Отделение по ремонту и обслуживанию энерго и м</v>
          </cell>
          <cell r="E8453" t="str">
            <v>Электрогазосварщик 5 разряда</v>
          </cell>
          <cell r="F8453" t="str">
            <v>г. Мончегорск</v>
          </cell>
          <cell r="G8453" t="str">
            <v>Рабочие</v>
          </cell>
          <cell r="H8453" t="str">
            <v>КГМК Цех энергообеспечения</v>
          </cell>
          <cell r="I8453">
            <v>42564</v>
          </cell>
        </row>
        <row r="8454">
          <cell r="A8454">
            <v>4553622</v>
          </cell>
          <cell r="B8454" t="str">
            <v>Дербин Илья Андреевич</v>
          </cell>
          <cell r="C8454" t="str">
            <v>Для работников/физ.лиц (общий доступ)</v>
          </cell>
          <cell r="D8454" t="str">
            <v>Цех энергообеспечения Отделение по ремонту и обслуживанию энерго и м</v>
          </cell>
          <cell r="E8454" t="str">
            <v>Электрогазосварщик 5 разряда</v>
          </cell>
          <cell r="F8454" t="str">
            <v>г. Мончегорск</v>
          </cell>
          <cell r="G8454" t="str">
            <v>Рабочие</v>
          </cell>
          <cell r="H8454" t="str">
            <v>КГМК Цех энергообеспечения</v>
          </cell>
          <cell r="I8454">
            <v>42564</v>
          </cell>
        </row>
        <row r="8455">
          <cell r="A8455">
            <v>4553623</v>
          </cell>
          <cell r="B8455" t="str">
            <v>Тестов Иван Николаевич</v>
          </cell>
          <cell r="C8455" t="str">
            <v>Для работников/физ.лиц (общий доступ)</v>
          </cell>
          <cell r="D8455" t="str">
            <v>Цех энергообеспечения Отделение по ремонту и обслуживанию энерго и м</v>
          </cell>
          <cell r="E8455" t="str">
            <v>Слесарь по ремонту оборудования котельных и пылеприготовительных це</v>
          </cell>
          <cell r="F8455" t="str">
            <v>г. Мончегорск</v>
          </cell>
          <cell r="G8455" t="str">
            <v>Рабочие</v>
          </cell>
          <cell r="H8455" t="str">
            <v>КГМК Цех энергообеспечения</v>
          </cell>
          <cell r="I8455">
            <v>42564</v>
          </cell>
        </row>
        <row r="8456">
          <cell r="A8456">
            <v>4553624</v>
          </cell>
          <cell r="B8456" t="str">
            <v>Светлова Ангелина Павловна</v>
          </cell>
          <cell r="C8456" t="str">
            <v>Для работников/физ.лиц (общий доступ)</v>
          </cell>
          <cell r="D8456" t="str">
            <v>Металлургический цех Плавильный участок медного производства</v>
          </cell>
          <cell r="E8456" t="str">
            <v>Машинист крана (крановщик) 4 разряда</v>
          </cell>
          <cell r="F8456" t="str">
            <v>г. Мончегорск</v>
          </cell>
          <cell r="G8456" t="str">
            <v>Рабочие</v>
          </cell>
          <cell r="H8456" t="str">
            <v>КГМК Металлургический цех</v>
          </cell>
          <cell r="I8456">
            <v>42564</v>
          </cell>
        </row>
        <row r="8457">
          <cell r="A8457">
            <v>4553626</v>
          </cell>
          <cell r="B8457" t="str">
            <v>Корожнева Елена Дмитриевна</v>
          </cell>
          <cell r="C8457" t="str">
            <v>Для работников/физ.лиц (общий доступ)</v>
          </cell>
          <cell r="D8457" t="str">
            <v>Металлургический цех Плавильный участок медного производства</v>
          </cell>
          <cell r="E8457" t="str">
            <v>Машинист крана (крановщик) 5 разряда</v>
          </cell>
          <cell r="F8457" t="str">
            <v>г. Мончегорск</v>
          </cell>
          <cell r="G8457" t="str">
            <v>Рабочие</v>
          </cell>
          <cell r="H8457" t="str">
            <v>КГМК Металлургический цех</v>
          </cell>
          <cell r="I8457">
            <v>42564</v>
          </cell>
        </row>
        <row r="8458">
          <cell r="A8458">
            <v>4553627</v>
          </cell>
          <cell r="B8458" t="str">
            <v>Шелк Руслан Юрьевич</v>
          </cell>
          <cell r="C8458" t="str">
            <v>Для работников/физ.лиц (общий доступ)</v>
          </cell>
          <cell r="D8458" t="str">
            <v>Транспортный цех Служба эксплуатации Участок технологического и спе</v>
          </cell>
          <cell r="E8458" t="str">
            <v>Водитель автомобиля</v>
          </cell>
          <cell r="F8458" t="str">
            <v>г. Мончегорск</v>
          </cell>
          <cell r="G8458" t="str">
            <v>Рабочие</v>
          </cell>
          <cell r="H8458" t="str">
            <v>КГМК Транспортный цех</v>
          </cell>
          <cell r="I8458">
            <v>42564</v>
          </cell>
        </row>
        <row r="8459">
          <cell r="A8459">
            <v>4553629</v>
          </cell>
          <cell r="B8459" t="str">
            <v>Гришаева Ксения Дмитриевна</v>
          </cell>
          <cell r="C8459" t="str">
            <v>Для работников/физ.лиц (общий доступ)</v>
          </cell>
          <cell r="D8459" t="str">
            <v>Цех электролиза никеля Электролизное отделение № 2</v>
          </cell>
          <cell r="E8459" t="str">
            <v>Машинист крана (крановщик) 4 разряда</v>
          </cell>
          <cell r="F8459" t="str">
            <v>г. Мончегорск</v>
          </cell>
          <cell r="G8459" t="str">
            <v>Рабочие</v>
          </cell>
          <cell r="H8459" t="str">
            <v>КГМК Цех электролиза никеля</v>
          </cell>
          <cell r="I8459">
            <v>42585</v>
          </cell>
        </row>
        <row r="8460">
          <cell r="A8460">
            <v>4553630</v>
          </cell>
          <cell r="B8460" t="str">
            <v>Лебедев Александр Альбертович</v>
          </cell>
          <cell r="C8460" t="str">
            <v>Для работников/физ.лиц (общий доступ)</v>
          </cell>
          <cell r="D8460" t="str">
            <v>Цех электролиза никеля Гидрометаллургическое отделение № 2 Основная</v>
          </cell>
          <cell r="E8460" t="str">
            <v>Аппаратчик-гидрометаллург 3 разряда</v>
          </cell>
          <cell r="F8460" t="str">
            <v>г. Мончегорск</v>
          </cell>
          <cell r="G8460" t="str">
            <v>Рабочие</v>
          </cell>
          <cell r="H8460" t="str">
            <v>КГМК Цех электролиза никеля</v>
          </cell>
          <cell r="I8460">
            <v>42564</v>
          </cell>
        </row>
        <row r="8461">
          <cell r="A8461">
            <v>4553631</v>
          </cell>
          <cell r="B8461" t="str">
            <v>Худяков Максим Валерьевич</v>
          </cell>
          <cell r="C8461" t="str">
            <v>Для работников/физ.лиц (общий доступ)</v>
          </cell>
          <cell r="D8461" t="str">
            <v>Цех электролиза никеля Электролизное отделение № 2</v>
          </cell>
          <cell r="E8461" t="str">
            <v>Электролизник водных растворов 3 разряда</v>
          </cell>
          <cell r="F8461" t="str">
            <v>г. Мончегорск</v>
          </cell>
          <cell r="G8461" t="str">
            <v>Рабочие</v>
          </cell>
          <cell r="H8461" t="str">
            <v>КГМК Цех электролиза никеля</v>
          </cell>
          <cell r="I8461">
            <v>42564</v>
          </cell>
        </row>
        <row r="8462">
          <cell r="A8462">
            <v>4553633</v>
          </cell>
          <cell r="B8462" t="str">
            <v>Матюшичев Александр Юрьевич</v>
          </cell>
          <cell r="C8462" t="str">
            <v>Для работников/физ.лиц (общий доступ)</v>
          </cell>
          <cell r="D8462" t="str">
            <v>Рафинировочный цех Электромеханослужба Электромеханослужба серноки</v>
          </cell>
          <cell r="E8462" t="str">
            <v>Электрогазосварщик 5 разряда</v>
          </cell>
          <cell r="F8462" t="str">
            <v>г. Мончегорск</v>
          </cell>
          <cell r="G8462" t="str">
            <v>Рабочие</v>
          </cell>
          <cell r="H8462" t="str">
            <v>КГМК Рафинировочный цех</v>
          </cell>
          <cell r="I8462">
            <v>42564</v>
          </cell>
        </row>
        <row r="8463">
          <cell r="A8463">
            <v>4553635</v>
          </cell>
          <cell r="B8463" t="str">
            <v>Андреев Денис Владимирович</v>
          </cell>
          <cell r="C8463" t="str">
            <v>Для работников/физ.лиц (общий доступ)</v>
          </cell>
          <cell r="D8463" t="str">
            <v>Транспортный цех Служба железнодорожных перевозок и погрузочно-разг</v>
          </cell>
          <cell r="E8463" t="str">
            <v>Составитель поездов 5 разряда</v>
          </cell>
          <cell r="F8463" t="str">
            <v>г. Мончегорск</v>
          </cell>
          <cell r="G8463" t="str">
            <v>Рабочие</v>
          </cell>
          <cell r="H8463" t="str">
            <v>КГМК Транспортный цех</v>
          </cell>
          <cell r="I8463">
            <v>42564</v>
          </cell>
        </row>
        <row r="8464">
          <cell r="A8464">
            <v>4553638</v>
          </cell>
          <cell r="B8464" t="str">
            <v>Колбунова Анастасия Сергеевна</v>
          </cell>
          <cell r="C8464" t="str">
            <v>Для работников/физ.лиц (общий доступ)</v>
          </cell>
          <cell r="D8464" t="str">
            <v>Металлургический цех Плавильный участок медного производства</v>
          </cell>
          <cell r="E8464" t="str">
            <v>Машинист крана (крановщик) 4 разряда</v>
          </cell>
          <cell r="F8464" t="str">
            <v>г. Мончегорск</v>
          </cell>
          <cell r="G8464" t="str">
            <v>Рабочие</v>
          </cell>
          <cell r="H8464" t="str">
            <v>КГМК Металлургический цех</v>
          </cell>
          <cell r="I8464">
            <v>42639</v>
          </cell>
        </row>
        <row r="8465">
          <cell r="A8465">
            <v>4553641</v>
          </cell>
          <cell r="B8465" t="str">
            <v>Кропачев Владимир Александрович</v>
          </cell>
          <cell r="C8465" t="str">
            <v>Для работников/физ.лиц (общий доступ)</v>
          </cell>
          <cell r="D8465" t="str">
            <v>Рафинировочный цех Сернокислотное отделение Участок производства се</v>
          </cell>
          <cell r="E8465" t="str">
            <v>Аппаратчик очистки газа 5 разряда</v>
          </cell>
          <cell r="F8465" t="str">
            <v>г. Мончегорск</v>
          </cell>
          <cell r="G8465" t="str">
            <v>Рабочие</v>
          </cell>
          <cell r="H8465" t="str">
            <v>КГМК Рафинировочный цех</v>
          </cell>
          <cell r="I8465">
            <v>42564</v>
          </cell>
        </row>
        <row r="8466">
          <cell r="A8466">
            <v>4553648</v>
          </cell>
          <cell r="B8466" t="str">
            <v>Добровольский Игорь Антонович</v>
          </cell>
          <cell r="C8466" t="str">
            <v>Для работников/физ.лиц (особый доступ)</v>
          </cell>
          <cell r="D8466" t="str">
            <v>Мобилизационно-режимный отдел Штаб гражданской обороны и чрезвычайн</v>
          </cell>
          <cell r="E8466" t="str">
            <v>Начальник штаба</v>
          </cell>
          <cell r="F8466" t="str">
            <v>г. Мончегорск</v>
          </cell>
          <cell r="G8466" t="str">
            <v>Руководители</v>
          </cell>
          <cell r="H8466" t="str">
            <v>КГМК Управление</v>
          </cell>
          <cell r="I8466">
            <v>42564</v>
          </cell>
        </row>
        <row r="8467">
          <cell r="A8467">
            <v>4553652</v>
          </cell>
          <cell r="B8467" t="str">
            <v>Дербин Александр Вячеславович</v>
          </cell>
          <cell r="C8467" t="str">
            <v>Для работников/физ.лиц (общий доступ)</v>
          </cell>
          <cell r="D8467" t="str">
            <v>Металлургический цех Механоэлектрослужба Механослужба Участок по ре</v>
          </cell>
          <cell r="E8467" t="str">
            <v>Электрогазосварщик 5 разряда</v>
          </cell>
          <cell r="F8467" t="str">
            <v>г. Мончегорск</v>
          </cell>
          <cell r="G8467" t="str">
            <v>Рабочие</v>
          </cell>
          <cell r="H8467" t="str">
            <v>КГМК Металлургический цех</v>
          </cell>
          <cell r="I8467">
            <v>42564</v>
          </cell>
        </row>
        <row r="8468">
          <cell r="A8468">
            <v>4553653</v>
          </cell>
          <cell r="B8468" t="str">
            <v>Колесников Сергей Михайлович</v>
          </cell>
          <cell r="C8468" t="str">
            <v>Для работников/физ.лиц (особый доступ)</v>
          </cell>
          <cell r="D8468" t="str">
            <v>АО "Кольская горно-металлургическая компания"</v>
          </cell>
          <cell r="E8468" t="str">
            <v>Заместитель генерального директора по металлургическому комплексу-д</v>
          </cell>
          <cell r="F8468" t="str">
            <v>г. Мончегорск</v>
          </cell>
          <cell r="G8468" t="str">
            <v>Руководители</v>
          </cell>
          <cell r="H8468" t="str">
            <v>КГМК Управление</v>
          </cell>
          <cell r="I8468">
            <v>42564</v>
          </cell>
        </row>
        <row r="8469">
          <cell r="A8469">
            <v>4553655</v>
          </cell>
          <cell r="B8469" t="str">
            <v>Зубчевская Дарья Ивановна</v>
          </cell>
          <cell r="C8469" t="str">
            <v>Для работников/физ.лиц (общий доступ)</v>
          </cell>
          <cell r="D8469" t="str">
            <v>Управление общественных связей Отдел по работе со СМИ</v>
          </cell>
          <cell r="E8469" t="str">
            <v>Главный специалист</v>
          </cell>
          <cell r="F8469" t="str">
            <v>г. Мурманск</v>
          </cell>
          <cell r="G8469" t="str">
            <v>Руководители</v>
          </cell>
          <cell r="H8469" t="str">
            <v>КГМК Управление</v>
          </cell>
          <cell r="I8469">
            <v>42564</v>
          </cell>
        </row>
        <row r="8470">
          <cell r="A8470">
            <v>4553659</v>
          </cell>
          <cell r="B8470" t="str">
            <v>Шпаков Виталий Сергеевич</v>
          </cell>
          <cell r="C8470" t="str">
            <v>Для работников/физ.лиц (общий доступ)</v>
          </cell>
          <cell r="D8470" t="str">
            <v>Цех электролиза никеля Электромеханослужба Механослужба Механослуж</v>
          </cell>
          <cell r="E8470" t="str">
            <v>Слесарь-ремонтник 6 разряда</v>
          </cell>
          <cell r="F8470" t="str">
            <v>г. Мончегорск</v>
          </cell>
          <cell r="G8470" t="str">
            <v>Рабочие</v>
          </cell>
          <cell r="H8470" t="str">
            <v>КГМК Цех электролиза никеля</v>
          </cell>
          <cell r="I8470">
            <v>42725</v>
          </cell>
        </row>
        <row r="8471">
          <cell r="A8471">
            <v>4553661</v>
          </cell>
          <cell r="B8471" t="str">
            <v>Синцов Дмитрий Сергеевич</v>
          </cell>
          <cell r="C8471" t="str">
            <v>Для работников/физ.лиц (общий доступ)</v>
          </cell>
          <cell r="D8471" t="str">
            <v>Цех электролиза никеля Электромеханослужба Энергослужба Участок по</v>
          </cell>
          <cell r="E8471" t="str">
            <v>Слесарь-ремонтник 3 разряда</v>
          </cell>
          <cell r="F8471" t="str">
            <v>г. Мончегорск</v>
          </cell>
          <cell r="G8471" t="str">
            <v>Рабочие</v>
          </cell>
          <cell r="H8471" t="str">
            <v>КГМК Цех электролиза никеля</v>
          </cell>
          <cell r="I8471">
            <v>42564</v>
          </cell>
        </row>
        <row r="8472">
          <cell r="A8472">
            <v>4553664</v>
          </cell>
          <cell r="B8472" t="str">
            <v>Рохлов Кирилл Андреевич</v>
          </cell>
          <cell r="C8472" t="str">
            <v>Для работников/физ.лиц (общий доступ)</v>
          </cell>
          <cell r="D8472" t="str">
            <v>Цех электролиза никеля Гидрометаллургическое отделение № 2 Основная</v>
          </cell>
          <cell r="E8472" t="str">
            <v>Аппаратчик-гидрометаллург 4 разряда</v>
          </cell>
          <cell r="F8472" t="str">
            <v>г. Мончегорск</v>
          </cell>
          <cell r="G8472" t="str">
            <v>Рабочие</v>
          </cell>
          <cell r="H8472" t="str">
            <v>КГМК Цех электролиза никеля</v>
          </cell>
          <cell r="I8472">
            <v>42564</v>
          </cell>
        </row>
        <row r="8473">
          <cell r="A8473">
            <v>4553666</v>
          </cell>
          <cell r="B8473" t="str">
            <v>Карабанова Екатерина Александровна</v>
          </cell>
          <cell r="C8473" t="str">
            <v>Для работников/физ.лиц (общий доступ)</v>
          </cell>
          <cell r="D8473" t="str">
            <v>Цех энергообеспечения Теплоэлектроцентраль Котлотурбинный цех Коте</v>
          </cell>
          <cell r="E8473" t="str">
            <v>Машинист котлов 4 разряда</v>
          </cell>
          <cell r="F8473" t="str">
            <v>г. Мончегорск</v>
          </cell>
          <cell r="G8473" t="str">
            <v>Рабочие</v>
          </cell>
          <cell r="H8473" t="str">
            <v>КГМК Цех энергообеспечения</v>
          </cell>
          <cell r="I8473">
            <v>42573</v>
          </cell>
        </row>
        <row r="8474">
          <cell r="A8474">
            <v>4553668</v>
          </cell>
          <cell r="B8474" t="str">
            <v>Сиянов Роман Борисович</v>
          </cell>
          <cell r="C8474" t="str">
            <v>Для работников/физ.лиц (общий доступ)</v>
          </cell>
          <cell r="D8474" t="str">
            <v>Цех электролиза никеля Отделение готовой продукции Участок № 2</v>
          </cell>
          <cell r="E8474" t="str">
            <v>Чистильщик продукции 3 разряда</v>
          </cell>
          <cell r="F8474" t="str">
            <v>г. Мончегорск</v>
          </cell>
          <cell r="G8474" t="str">
            <v>Рабочие</v>
          </cell>
          <cell r="H8474" t="str">
            <v>КГМК Цех электролиза никеля</v>
          </cell>
          <cell r="I8474">
            <v>42564</v>
          </cell>
        </row>
        <row r="8475">
          <cell r="A8475">
            <v>4553672</v>
          </cell>
          <cell r="B8475" t="str">
            <v>Фурман Татьяна Николаевна</v>
          </cell>
          <cell r="C8475" t="str">
            <v>Для работников/физ.лиц (общий доступ)</v>
          </cell>
          <cell r="D8475" t="str">
            <v>Департамент персонала Отдел кадрового администрирования Бюро по раб</v>
          </cell>
          <cell r="E8475" t="str">
            <v>Специалист 1 категории</v>
          </cell>
          <cell r="F8475" t="str">
            <v>г. Мончегорск</v>
          </cell>
          <cell r="G8475" t="str">
            <v>Специалисты</v>
          </cell>
          <cell r="H8475" t="str">
            <v>КГМК Управление</v>
          </cell>
          <cell r="I8475">
            <v>42822</v>
          </cell>
        </row>
        <row r="8476">
          <cell r="A8476">
            <v>4553674</v>
          </cell>
          <cell r="B8476" t="str">
            <v>Косткин Евгений Александрович</v>
          </cell>
          <cell r="C8476" t="str">
            <v>Для работников/физ.лиц (общий доступ)</v>
          </cell>
          <cell r="D8476" t="str">
            <v>Цех электролиза никеля Электролизное отделение № 2</v>
          </cell>
          <cell r="E8476" t="str">
            <v>Катодчик 4 разряда</v>
          </cell>
          <cell r="F8476" t="str">
            <v>г. Мончегорск</v>
          </cell>
          <cell r="G8476" t="str">
            <v>Рабочие</v>
          </cell>
          <cell r="H8476" t="str">
            <v>КГМК Цех электролиза никеля</v>
          </cell>
          <cell r="I8476">
            <v>42787</v>
          </cell>
        </row>
        <row r="8477">
          <cell r="A8477">
            <v>4553678</v>
          </cell>
          <cell r="B8477" t="str">
            <v>Курышев Антон Викторович</v>
          </cell>
          <cell r="C8477" t="str">
            <v>Для работников/физ.лиц (общий доступ)</v>
          </cell>
          <cell r="D8477" t="str">
            <v>Цех электролиза никеля Отделение карбонильного никеля Технологическ</v>
          </cell>
          <cell r="E8477" t="str">
            <v>Машинист крана (крановщик) 5 разряда</v>
          </cell>
          <cell r="F8477" t="str">
            <v>г. Мончегорск</v>
          </cell>
          <cell r="G8477" t="str">
            <v>Рабочие</v>
          </cell>
          <cell r="H8477" t="str">
            <v>КГМК Цех электролиза никеля</v>
          </cell>
          <cell r="I8477">
            <v>42564</v>
          </cell>
        </row>
        <row r="8478">
          <cell r="A8478">
            <v>4553680</v>
          </cell>
          <cell r="B8478" t="str">
            <v>Олешко Роман Станиславович</v>
          </cell>
          <cell r="C8478" t="str">
            <v>Для работников/физ.лиц (общий доступ)</v>
          </cell>
          <cell r="D8478" t="str">
            <v>Цех электролиза никеля Кобальтовое отделение</v>
          </cell>
          <cell r="E8478" t="str">
            <v>Аппаратчик-гидрометаллург 3 разряда</v>
          </cell>
          <cell r="F8478" t="str">
            <v>г. Мончегорск</v>
          </cell>
          <cell r="G8478" t="str">
            <v>Рабочие</v>
          </cell>
          <cell r="H8478" t="str">
            <v>КГМК Цех электролиза никеля</v>
          </cell>
          <cell r="I8478">
            <v>42564</v>
          </cell>
        </row>
        <row r="8479">
          <cell r="A8479">
            <v>4553682</v>
          </cell>
          <cell r="B8479" t="str">
            <v>Акимов Денис Николаевич</v>
          </cell>
          <cell r="C8479" t="str">
            <v>Для работников/физ.лиц (общий доступ)</v>
          </cell>
          <cell r="D8479" t="str">
            <v>Управление делами Отдел административной деятельности и хозяйственн</v>
          </cell>
          <cell r="E8479" t="str">
            <v>Специалист 1 категории</v>
          </cell>
          <cell r="F8479" t="str">
            <v>г. Мончегорск</v>
          </cell>
          <cell r="G8479" t="str">
            <v>Специалисты</v>
          </cell>
          <cell r="H8479" t="str">
            <v>КГМК Управление</v>
          </cell>
          <cell r="I8479">
            <v>42836</v>
          </cell>
        </row>
        <row r="8480">
          <cell r="A8480">
            <v>4553688</v>
          </cell>
          <cell r="B8480" t="str">
            <v>Кривулин Александр Дмитриевич</v>
          </cell>
          <cell r="C8480" t="str">
            <v>Для работников/физ.лиц (общий доступ)</v>
          </cell>
          <cell r="D8480" t="str">
            <v>Цех электролиза никеля Кобальтовое отделение</v>
          </cell>
          <cell r="E8480" t="str">
            <v>Аппаратчик-гидрометаллург 4 разряда</v>
          </cell>
          <cell r="F8480" t="str">
            <v>г. Мончегорск</v>
          </cell>
          <cell r="G8480" t="str">
            <v>Рабочие</v>
          </cell>
          <cell r="H8480" t="str">
            <v>КГМК Цех электролиза никеля</v>
          </cell>
          <cell r="I8480">
            <v>42628</v>
          </cell>
        </row>
        <row r="8481">
          <cell r="A8481">
            <v>4553691</v>
          </cell>
          <cell r="B8481" t="str">
            <v>Першонков Александр Александрович</v>
          </cell>
          <cell r="C8481" t="str">
            <v>Для работников/физ.лиц (общий доступ)</v>
          </cell>
          <cell r="D8481" t="str">
            <v>Рафинировочный цех Отделение пылеулавливания</v>
          </cell>
          <cell r="E8481" t="str">
            <v>Чистильщик 4 разряда</v>
          </cell>
          <cell r="F8481" t="str">
            <v>г. Мончегорск</v>
          </cell>
          <cell r="G8481" t="str">
            <v>Рабочие</v>
          </cell>
          <cell r="H8481" t="str">
            <v>КГМК Рафинировочный цех</v>
          </cell>
          <cell r="I8481">
            <v>42564</v>
          </cell>
        </row>
        <row r="8482">
          <cell r="A8482">
            <v>4553694</v>
          </cell>
          <cell r="B8482" t="str">
            <v>Астафьев Михаил Андреевич</v>
          </cell>
          <cell r="C8482" t="str">
            <v>Для работников/физ.лиц (общий доступ)</v>
          </cell>
          <cell r="D8482" t="str">
            <v>Цех электролиза никеля Гидрометаллургическое отделение № 2 Бригада о</v>
          </cell>
          <cell r="E8482" t="str">
            <v>Аппаратчик-гидрометаллург 5 разряда</v>
          </cell>
          <cell r="F8482" t="str">
            <v>г. Мончегорск</v>
          </cell>
          <cell r="G8482" t="str">
            <v>Рабочие</v>
          </cell>
          <cell r="H8482" t="str">
            <v>КГМК Цех электролиза никеля</v>
          </cell>
          <cell r="I8482">
            <v>42675</v>
          </cell>
        </row>
        <row r="8483">
          <cell r="A8483">
            <v>4553696</v>
          </cell>
          <cell r="B8483" t="str">
            <v>Пияйко Иван Алексеевич</v>
          </cell>
          <cell r="C8483" t="str">
            <v>Для работников/физ.лиц (общий доступ)</v>
          </cell>
          <cell r="D8483" t="str">
            <v>Цех электролиза никеля Отделение готовой продукции Участок № 2</v>
          </cell>
          <cell r="E8483" t="str">
            <v>Чистильщик продукции 3 разряда</v>
          </cell>
          <cell r="F8483" t="str">
            <v>г. Мончегорск</v>
          </cell>
          <cell r="G8483" t="str">
            <v>Рабочие</v>
          </cell>
          <cell r="H8483" t="str">
            <v>КГМК Цех электролиза никеля</v>
          </cell>
          <cell r="I8483">
            <v>42564</v>
          </cell>
        </row>
        <row r="8484">
          <cell r="A8484">
            <v>4553697</v>
          </cell>
          <cell r="B8484" t="str">
            <v>Чудилов Алексей Вадимович</v>
          </cell>
          <cell r="C8484" t="str">
            <v>Для работников/физ.лиц (общий доступ)</v>
          </cell>
          <cell r="D8484" t="str">
            <v>Транспортный цех Служба эксплуатации Участок технологического и спе</v>
          </cell>
          <cell r="E8484" t="str">
            <v>Водитель автомобиля</v>
          </cell>
          <cell r="F8484" t="str">
            <v>г. Мончегорск</v>
          </cell>
          <cell r="G8484" t="str">
            <v>Рабочие</v>
          </cell>
          <cell r="H8484" t="str">
            <v>КГМК Транспортный цех</v>
          </cell>
          <cell r="I8484">
            <v>42564</v>
          </cell>
        </row>
        <row r="8485">
          <cell r="A8485">
            <v>4553704</v>
          </cell>
          <cell r="B8485" t="str">
            <v>Караваев Евгений Николаевич</v>
          </cell>
          <cell r="C8485" t="str">
            <v>Для работников/физ.лиц (общий доступ)</v>
          </cell>
          <cell r="D8485" t="str">
            <v>Цех электролиза никеля Электролизное отделение № 2</v>
          </cell>
          <cell r="E8485" t="str">
            <v>Электролизник водных растворов 4 разряда</v>
          </cell>
          <cell r="F8485" t="str">
            <v>г. Мончегорск</v>
          </cell>
          <cell r="G8485" t="str">
            <v>Рабочие</v>
          </cell>
          <cell r="H8485" t="str">
            <v>КГМК Цех электролиза никеля</v>
          </cell>
          <cell r="I8485">
            <v>42564</v>
          </cell>
        </row>
        <row r="8486">
          <cell r="A8486">
            <v>4553706</v>
          </cell>
          <cell r="B8486" t="str">
            <v>Иванов Степан Михайлович</v>
          </cell>
          <cell r="C8486" t="str">
            <v>Для работников/физ.лиц (общий доступ)</v>
          </cell>
          <cell r="D8486" t="str">
            <v>Цех энергообеспечения Отделение тепловодоснабжения и водоотведения</v>
          </cell>
          <cell r="E8486" t="str">
            <v>Электрогазосварщик 4 разряда</v>
          </cell>
          <cell r="F8486" t="str">
            <v>г. Мончегорск</v>
          </cell>
          <cell r="G8486" t="str">
            <v>Рабочие</v>
          </cell>
          <cell r="H8486" t="str">
            <v>КГМК Цех энергообеспечения</v>
          </cell>
          <cell r="I8486">
            <v>42564</v>
          </cell>
        </row>
        <row r="8487">
          <cell r="A8487">
            <v>4553708</v>
          </cell>
          <cell r="B8487" t="str">
            <v>Ксенофонтов Дмитрий Игоревич</v>
          </cell>
          <cell r="C8487" t="str">
            <v>Для работников/физ.лиц (общий доступ)</v>
          </cell>
          <cell r="D8487" t="str">
            <v>Цех энергообеспечения Отделение по ремонту и обслуживанию энерго и м</v>
          </cell>
          <cell r="E8487" t="str">
            <v>Слесарь-ремонтник 5 разряда</v>
          </cell>
          <cell r="F8487" t="str">
            <v>г. Мончегорск</v>
          </cell>
          <cell r="G8487" t="str">
            <v>Рабочие</v>
          </cell>
          <cell r="H8487" t="str">
            <v>КГМК Цех энергообеспечения</v>
          </cell>
          <cell r="I8487">
            <v>42564</v>
          </cell>
        </row>
        <row r="8488">
          <cell r="A8488">
            <v>4553710</v>
          </cell>
          <cell r="B8488" t="str">
            <v>Маркин Сергей Николаевич</v>
          </cell>
          <cell r="C8488" t="str">
            <v>Для работников/физ.лиц (общий доступ)</v>
          </cell>
          <cell r="D8488" t="str">
            <v>Цех электролиза никеля Отделение карбонильного никеля Технологическ</v>
          </cell>
          <cell r="E8488" t="str">
            <v>Аппаратчик разложения 5 разряда</v>
          </cell>
          <cell r="F8488" t="str">
            <v>г. Мончегорск</v>
          </cell>
          <cell r="G8488" t="str">
            <v>Рабочие</v>
          </cell>
          <cell r="H8488" t="str">
            <v>КГМК Цех электролиза никеля</v>
          </cell>
          <cell r="I8488">
            <v>42818</v>
          </cell>
        </row>
        <row r="8489">
          <cell r="A8489">
            <v>4553711</v>
          </cell>
          <cell r="B8489" t="str">
            <v>Швейкин Александр Юрьевич</v>
          </cell>
          <cell r="C8489" t="str">
            <v>Для работников/физ.лиц (общий доступ)</v>
          </cell>
          <cell r="D8489" t="str">
            <v>Цех электролиза никеля Электролизное отделение № 2</v>
          </cell>
          <cell r="E8489" t="str">
            <v>Электролизник водных растворов 3 разряда</v>
          </cell>
          <cell r="F8489" t="str">
            <v>г. Мончегорск</v>
          </cell>
          <cell r="G8489" t="str">
            <v>Рабочие</v>
          </cell>
          <cell r="H8489" t="str">
            <v>КГМК Цех электролиза никеля</v>
          </cell>
          <cell r="I8489">
            <v>42564</v>
          </cell>
        </row>
        <row r="8490">
          <cell r="A8490">
            <v>4553712</v>
          </cell>
          <cell r="B8490" t="str">
            <v>Гук Максим Викторович</v>
          </cell>
          <cell r="C8490" t="str">
            <v>Для работников/физ.лиц (общий доступ)</v>
          </cell>
          <cell r="D8490" t="str">
            <v>Цех энергообеспечения Отделение тепловодоснабжения и водоотведения</v>
          </cell>
          <cell r="E8490" t="str">
            <v>Слесарь аварийно-восстановительных работ 4 разряда</v>
          </cell>
          <cell r="F8490" t="str">
            <v>г. Мончегорск</v>
          </cell>
          <cell r="G8490" t="str">
            <v>Рабочие</v>
          </cell>
          <cell r="H8490" t="str">
            <v>КГМК Цех энергообеспечения</v>
          </cell>
          <cell r="I8490">
            <v>42564</v>
          </cell>
        </row>
        <row r="8491">
          <cell r="A8491">
            <v>4553714</v>
          </cell>
          <cell r="B8491" t="str">
            <v>Клюева Юлия Витальевна</v>
          </cell>
          <cell r="C8491" t="str">
            <v>Для работников/физ.лиц (общий доступ)</v>
          </cell>
          <cell r="D8491" t="str">
            <v>Управление делами Отдел документационного обеспечения Секретариат</v>
          </cell>
          <cell r="E8491" t="str">
            <v>Секретарь</v>
          </cell>
          <cell r="F8491" t="str">
            <v>г. Мончегорск</v>
          </cell>
          <cell r="G8491" t="str">
            <v>Служащие</v>
          </cell>
          <cell r="H8491" t="str">
            <v>КГМК Управление</v>
          </cell>
          <cell r="I8491">
            <v>42564</v>
          </cell>
        </row>
        <row r="8492">
          <cell r="A8492">
            <v>4553715</v>
          </cell>
          <cell r="B8492" t="str">
            <v>Дунаев Артем Николаевич</v>
          </cell>
          <cell r="C8492" t="str">
            <v>Для работников/физ.лиц (общий доступ)</v>
          </cell>
          <cell r="D8492" t="str">
            <v>Цех электролиза никеля Электролизное отделение № 2</v>
          </cell>
          <cell r="E8492" t="str">
            <v>Электролизник водных растворов 4 разряда</v>
          </cell>
          <cell r="F8492" t="str">
            <v>г. Мончегорск</v>
          </cell>
          <cell r="G8492" t="str">
            <v>Рабочие</v>
          </cell>
          <cell r="H8492" t="str">
            <v>КГМК Цех электролиза никеля</v>
          </cell>
          <cell r="I8492">
            <v>42564</v>
          </cell>
        </row>
        <row r="8493">
          <cell r="A8493">
            <v>4553716</v>
          </cell>
          <cell r="B8493" t="str">
            <v>Яскунов Кирилл Викторович</v>
          </cell>
          <cell r="C8493" t="str">
            <v>Для работников/физ.лиц (особый доступ)</v>
          </cell>
          <cell r="D8493" t="str">
            <v>Цех электролиза никеля</v>
          </cell>
          <cell r="E8493" t="str">
            <v>Заместитель начальника цеха по режиму</v>
          </cell>
          <cell r="F8493" t="str">
            <v>г. Мончегорск</v>
          </cell>
          <cell r="G8493" t="str">
            <v>Руководители</v>
          </cell>
          <cell r="H8493" t="str">
            <v>КГМК Цех электролиза никеля</v>
          </cell>
          <cell r="I8493">
            <v>42564</v>
          </cell>
        </row>
        <row r="8494">
          <cell r="A8494">
            <v>4553717</v>
          </cell>
          <cell r="B8494" t="str">
            <v>Старшова Юлия Сергеевна</v>
          </cell>
          <cell r="C8494" t="str">
            <v>Для работников/физ.лиц (общий доступ)</v>
          </cell>
          <cell r="D8494" t="str">
            <v>Цех электролиза никеля Электролизное отделение № 2</v>
          </cell>
          <cell r="E8494" t="str">
            <v>Электролизник водных растворов 4 разряда</v>
          </cell>
          <cell r="F8494" t="str">
            <v>г. Мончегорск</v>
          </cell>
          <cell r="G8494" t="str">
            <v>Рабочие</v>
          </cell>
          <cell r="H8494" t="str">
            <v>КГМК Цех электролиза никеля</v>
          </cell>
          <cell r="I8494">
            <v>42564</v>
          </cell>
        </row>
        <row r="8495">
          <cell r="A8495">
            <v>4553718</v>
          </cell>
          <cell r="B8495" t="str">
            <v>Крылова Екатерина Григорьевна</v>
          </cell>
          <cell r="C8495" t="str">
            <v>Для работников/физ.лиц (общий доступ)</v>
          </cell>
          <cell r="D8495" t="str">
            <v>Отдел организации торгов</v>
          </cell>
          <cell r="E8495" t="str">
            <v>Специалист 1 категории</v>
          </cell>
          <cell r="F8495" t="str">
            <v>г. Мончегорск</v>
          </cell>
          <cell r="G8495" t="str">
            <v>Специалисты</v>
          </cell>
          <cell r="H8495" t="str">
            <v>КГМК Управление</v>
          </cell>
          <cell r="I8495">
            <v>42564</v>
          </cell>
        </row>
        <row r="8496">
          <cell r="A8496">
            <v>4553720</v>
          </cell>
          <cell r="B8496" t="str">
            <v>Шулипа Александр Иванович</v>
          </cell>
          <cell r="C8496" t="str">
            <v>Для работников/физ.лиц (особый доступ)</v>
          </cell>
          <cell r="D8496" t="str">
            <v>Цех электролиза никеля</v>
          </cell>
          <cell r="E8496" t="str">
            <v>Специалист 1 категории</v>
          </cell>
          <cell r="F8496" t="str">
            <v>г. Мончегорск</v>
          </cell>
          <cell r="G8496" t="str">
            <v>Специалисты</v>
          </cell>
          <cell r="H8496" t="str">
            <v>КГМК Цех электролиза никеля</v>
          </cell>
          <cell r="I8496">
            <v>42605</v>
          </cell>
        </row>
        <row r="8497">
          <cell r="A8497">
            <v>4553721</v>
          </cell>
          <cell r="B8497" t="str">
            <v>Евстигнеева Яна Николаевна</v>
          </cell>
          <cell r="C8497" t="str">
            <v>Для работников/физ.лиц (общий доступ)</v>
          </cell>
          <cell r="D8497" t="str">
            <v>Отдел контроллинга</v>
          </cell>
          <cell r="E8497" t="str">
            <v>Специалист 2 категории</v>
          </cell>
          <cell r="F8497" t="str">
            <v>г. Мончегорск</v>
          </cell>
          <cell r="G8497" t="str">
            <v>Специалисты</v>
          </cell>
          <cell r="H8497" t="str">
            <v>КГМК Управление</v>
          </cell>
          <cell r="I8497">
            <v>42835</v>
          </cell>
        </row>
        <row r="8498">
          <cell r="A8498">
            <v>4553725</v>
          </cell>
          <cell r="B8498" t="str">
            <v>Степанов Игорь Николаевич</v>
          </cell>
          <cell r="C8498" t="str">
            <v>Для работников/физ.лиц (общий доступ)</v>
          </cell>
          <cell r="D8498" t="str">
            <v>Цех электролиза никеля Электромеханослужба Механослужба Механослуж</v>
          </cell>
          <cell r="E8498" t="str">
            <v>Слесарь-ремонтник 4 разряда</v>
          </cell>
          <cell r="F8498" t="str">
            <v>г. Мончегорск</v>
          </cell>
          <cell r="G8498" t="str">
            <v>Рабочие</v>
          </cell>
          <cell r="H8498" t="str">
            <v>КГМК Цех электролиза никеля</v>
          </cell>
          <cell r="I8498">
            <v>42564</v>
          </cell>
        </row>
        <row r="8499">
          <cell r="A8499">
            <v>4553726</v>
          </cell>
          <cell r="B8499" t="str">
            <v>Тимашков Александр Сергеевич</v>
          </cell>
          <cell r="C8499" t="str">
            <v>Для работников/физ.лиц (общий доступ)</v>
          </cell>
          <cell r="D8499" t="str">
            <v>Металлургический цех Плавильный участок медного производства</v>
          </cell>
          <cell r="E8499" t="str">
            <v>Стропальщик 5 разряда</v>
          </cell>
          <cell r="F8499" t="str">
            <v>г. Мончегорск</v>
          </cell>
          <cell r="G8499" t="str">
            <v>Рабочие</v>
          </cell>
          <cell r="H8499" t="str">
            <v>КГМК Металлургический цех</v>
          </cell>
          <cell r="I8499">
            <v>42564</v>
          </cell>
        </row>
        <row r="8500">
          <cell r="A8500">
            <v>4553727</v>
          </cell>
          <cell r="B8500" t="str">
            <v>Усенко Владимир Александрович</v>
          </cell>
          <cell r="C8500" t="str">
            <v>Для работников/физ.лиц (общий доступ)</v>
          </cell>
          <cell r="D8500" t="str">
            <v>Цех электролиза никеля Электролизное отделение № 2</v>
          </cell>
          <cell r="E8500" t="str">
            <v>Электролизник водных растворов 4 разряда</v>
          </cell>
          <cell r="F8500" t="str">
            <v>г. Мончегорск</v>
          </cell>
          <cell r="G8500" t="str">
            <v>Рабочие</v>
          </cell>
          <cell r="H8500" t="str">
            <v>КГМК Цех электролиза никеля</v>
          </cell>
          <cell r="I8500">
            <v>42814</v>
          </cell>
        </row>
        <row r="8501">
          <cell r="A8501">
            <v>4553733</v>
          </cell>
          <cell r="B8501" t="str">
            <v>Тарасов Александр Валерьевич</v>
          </cell>
          <cell r="C8501" t="str">
            <v>Для работников/физ.лиц (общий доступ)</v>
          </cell>
          <cell r="D8501" t="str">
            <v>Металлургический цех Электролизное отделение</v>
          </cell>
          <cell r="E8501" t="str">
            <v>Аппаратчик-гидрометаллург 5 разряда</v>
          </cell>
          <cell r="F8501" t="str">
            <v>г. Мончегорск</v>
          </cell>
          <cell r="G8501" t="str">
            <v>Рабочие</v>
          </cell>
          <cell r="H8501" t="str">
            <v>КГМК Металлургический цех</v>
          </cell>
          <cell r="I8501">
            <v>42564</v>
          </cell>
        </row>
        <row r="8502">
          <cell r="A8502">
            <v>4553735</v>
          </cell>
          <cell r="B8502" t="str">
            <v>Крацик Дмитрий Алексеевич</v>
          </cell>
          <cell r="C8502" t="str">
            <v>Для работников/физ.лиц (общий доступ)</v>
          </cell>
          <cell r="D8502" t="str">
            <v>Цех энергообеспечения Производственно-диспетчерская служба</v>
          </cell>
          <cell r="E8502" t="str">
            <v>Сменный мастер производственного участка</v>
          </cell>
          <cell r="F8502" t="str">
            <v>г. Мончегорск</v>
          </cell>
          <cell r="G8502" t="str">
            <v>Руководители</v>
          </cell>
          <cell r="H8502" t="str">
            <v>КГМК Цех энергообеспечения</v>
          </cell>
          <cell r="I8502">
            <v>42564</v>
          </cell>
        </row>
        <row r="8503">
          <cell r="A8503">
            <v>4553736</v>
          </cell>
          <cell r="B8503" t="str">
            <v>Тарасов Валентин Викторович</v>
          </cell>
          <cell r="C8503" t="str">
            <v>Для работников/физ.лиц (общий доступ)</v>
          </cell>
          <cell r="D8503" t="str">
            <v>Металлургический цех Электролизное отделение Бригада по обработке м</v>
          </cell>
          <cell r="E8503" t="str">
            <v>Электролизник водных растворов 5 разряда</v>
          </cell>
          <cell r="F8503" t="str">
            <v>г. Мончегорск</v>
          </cell>
          <cell r="G8503" t="str">
            <v>Рабочие</v>
          </cell>
          <cell r="H8503" t="str">
            <v>КГМК Металлургический цех</v>
          </cell>
          <cell r="I8503">
            <v>42564</v>
          </cell>
        </row>
        <row r="8504">
          <cell r="A8504">
            <v>4553737</v>
          </cell>
          <cell r="B8504" t="str">
            <v>Золотарёв Юрий Юрьевич</v>
          </cell>
          <cell r="C8504" t="str">
            <v>Для работников/физ.лиц (общий доступ)</v>
          </cell>
          <cell r="D8504" t="str">
            <v>Цех электролиза никеля Отделение карбонильного никеля Технологическ</v>
          </cell>
          <cell r="E8504" t="str">
            <v>Аппаратчик синтеза 4 разряда</v>
          </cell>
          <cell r="F8504" t="str">
            <v>г. Мончегорск</v>
          </cell>
          <cell r="G8504" t="str">
            <v>Рабочие</v>
          </cell>
          <cell r="H8504" t="str">
            <v>КГМК Цех электролиза никеля</v>
          </cell>
          <cell r="I8504">
            <v>42564</v>
          </cell>
        </row>
        <row r="8505">
          <cell r="A8505">
            <v>4553739</v>
          </cell>
          <cell r="B8505" t="str">
            <v>Солдатов Николай Евгеньевич</v>
          </cell>
          <cell r="C8505" t="str">
            <v>Для работников/физ.лиц (общий доступ)</v>
          </cell>
          <cell r="D8505" t="str">
            <v>Рафинировочный цех Отделение разделения файнштейна Участок дроблени</v>
          </cell>
          <cell r="E8505" t="str">
            <v>Дробильщик 4 разряда</v>
          </cell>
          <cell r="F8505" t="str">
            <v>г. Мончегорск</v>
          </cell>
          <cell r="G8505" t="str">
            <v>Рабочие</v>
          </cell>
          <cell r="H8505" t="str">
            <v>КГМК Рафинировочный цех</v>
          </cell>
          <cell r="I8505">
            <v>42564</v>
          </cell>
        </row>
        <row r="8506">
          <cell r="A8506">
            <v>4553740</v>
          </cell>
          <cell r="B8506" t="str">
            <v>Старцева Оксана Валентиновна</v>
          </cell>
          <cell r="C8506" t="str">
            <v>Для работников/физ.лиц (общий доступ)</v>
          </cell>
          <cell r="D8506" t="str">
            <v>Контрольно-аналитический центр Отдел технического контроля Участок</v>
          </cell>
          <cell r="E8506" t="str">
            <v>Контролер продукции цветной металлургии 4 разряда</v>
          </cell>
          <cell r="F8506" t="str">
            <v>г. Мончегорск</v>
          </cell>
          <cell r="G8506" t="str">
            <v>Рабочие</v>
          </cell>
          <cell r="H8506" t="str">
            <v>КГМК Контрольно-аналит. центр</v>
          </cell>
          <cell r="I8506">
            <v>42564</v>
          </cell>
        </row>
        <row r="8507">
          <cell r="A8507">
            <v>4553741</v>
          </cell>
          <cell r="B8507" t="str">
            <v>Захарченко Владимир Константинович</v>
          </cell>
          <cell r="C8507" t="str">
            <v>Для работников/физ.лиц (общий доступ)</v>
          </cell>
          <cell r="D8507" t="str">
            <v>Цех энергообеспечения Отделение по ремонту и обслуживанию энерго и м</v>
          </cell>
          <cell r="E8507" t="str">
            <v>Слесарь-ремонтник 4 разряда</v>
          </cell>
          <cell r="F8507" t="str">
            <v>г. Мончегорск</v>
          </cell>
          <cell r="G8507" t="str">
            <v>Рабочие</v>
          </cell>
          <cell r="H8507" t="str">
            <v>КГМК Цех энергообеспечения</v>
          </cell>
          <cell r="I8507">
            <v>42564</v>
          </cell>
        </row>
        <row r="8508">
          <cell r="A8508">
            <v>4553743</v>
          </cell>
          <cell r="B8508" t="str">
            <v>Акимова Анна Николаевна</v>
          </cell>
          <cell r="C8508" t="str">
            <v>Для работников/физ.лиц (общий доступ)</v>
          </cell>
          <cell r="D8508" t="str">
            <v>Управление делами Отдел документационного обеспечения Бюро организа</v>
          </cell>
          <cell r="E8508" t="str">
            <v>Специалист 2 категории</v>
          </cell>
          <cell r="F8508" t="str">
            <v>г. Мончегорск</v>
          </cell>
          <cell r="G8508" t="str">
            <v>Специалисты</v>
          </cell>
          <cell r="H8508" t="str">
            <v>КГМК Управление</v>
          </cell>
          <cell r="I8508">
            <v>42853</v>
          </cell>
        </row>
        <row r="8509">
          <cell r="A8509">
            <v>4553759</v>
          </cell>
          <cell r="B8509" t="str">
            <v>Копылов Иван Анатольевич</v>
          </cell>
          <cell r="C8509" t="str">
            <v>Для работников/физ.лиц (общий доступ)</v>
          </cell>
          <cell r="D8509" t="str">
            <v>Цех электролиза никеля Электромеханослужба Механослужба Механослуж</v>
          </cell>
          <cell r="E8509" t="str">
            <v>Слесарь-ремонтник 4 разряда</v>
          </cell>
          <cell r="F8509" t="str">
            <v>г. Мончегорск</v>
          </cell>
          <cell r="G8509" t="str">
            <v>Рабочие</v>
          </cell>
          <cell r="H8509" t="str">
            <v>КГМК Цех электролиза никеля</v>
          </cell>
          <cell r="I8509">
            <v>42723</v>
          </cell>
        </row>
        <row r="8510">
          <cell r="A8510">
            <v>4553762</v>
          </cell>
          <cell r="B8510" t="str">
            <v>Уваров Вячеслав Николаевич</v>
          </cell>
          <cell r="C8510" t="str">
            <v>Для работников/физ.лиц (общий доступ)</v>
          </cell>
          <cell r="D8510" t="str">
            <v>Цех энергообеспечения Кислородно-воздуходувное отделение Участок ра</v>
          </cell>
          <cell r="E8510" t="str">
            <v>Аппаратчик воздухоразделения 6 разряда</v>
          </cell>
          <cell r="F8510" t="str">
            <v>г. Мончегорск</v>
          </cell>
          <cell r="G8510" t="str">
            <v>Рабочие</v>
          </cell>
          <cell r="H8510" t="str">
            <v>КГМК Цех энергообеспечения</v>
          </cell>
          <cell r="I8510">
            <v>42732</v>
          </cell>
        </row>
        <row r="8511">
          <cell r="A8511">
            <v>4553772</v>
          </cell>
          <cell r="B8511" t="str">
            <v>Пушников Дмитрий Эдуардович</v>
          </cell>
          <cell r="C8511" t="str">
            <v>Для работников/физ.лиц (общий доступ)</v>
          </cell>
          <cell r="D8511" t="str">
            <v>Цех электролиза никеля Гидрометаллургическое отделение № 2 Основная</v>
          </cell>
          <cell r="E8511" t="str">
            <v>Аппаратчик-гидрометаллург 4 разряда</v>
          </cell>
          <cell r="F8511" t="str">
            <v>г. Мончегорск</v>
          </cell>
          <cell r="G8511" t="str">
            <v>Рабочие</v>
          </cell>
          <cell r="H8511" t="str">
            <v>КГМК Цех электролиза никеля</v>
          </cell>
          <cell r="I8511">
            <v>42569</v>
          </cell>
        </row>
        <row r="8512">
          <cell r="A8512">
            <v>4553773</v>
          </cell>
          <cell r="B8512" t="str">
            <v>Козлов Владимир Андреевич</v>
          </cell>
          <cell r="C8512" t="str">
            <v>Для работников/физ.лиц (общий доступ)</v>
          </cell>
          <cell r="D8512" t="str">
            <v>Рафинировочный цех Обжиговое отделение</v>
          </cell>
          <cell r="E8512" t="str">
            <v>Машинист крана (крановщик) 4 разряда</v>
          </cell>
          <cell r="F8512" t="str">
            <v>г. Мончегорск</v>
          </cell>
          <cell r="G8512" t="str">
            <v>Рабочие</v>
          </cell>
          <cell r="H8512" t="str">
            <v>КГМК Рафинировочный цех</v>
          </cell>
          <cell r="I8512">
            <v>42564</v>
          </cell>
        </row>
        <row r="8513">
          <cell r="A8513">
            <v>4553776</v>
          </cell>
          <cell r="B8513" t="str">
            <v>Павленко Михаил Андреевич</v>
          </cell>
          <cell r="C8513" t="str">
            <v>Для работников/физ.лиц (общий доступ)</v>
          </cell>
          <cell r="D8513" t="str">
            <v>Цех электролиза никеля Гидрометаллургическое отделение № 2 Передел в</v>
          </cell>
          <cell r="E8513" t="str">
            <v>Аппаратчик-гидрометаллург 3 разряда</v>
          </cell>
          <cell r="F8513" t="str">
            <v>г. Мончегорск</v>
          </cell>
          <cell r="G8513" t="str">
            <v>Рабочие</v>
          </cell>
          <cell r="H8513" t="str">
            <v>КГМК Цех электролиза никеля</v>
          </cell>
          <cell r="I8513">
            <v>42829</v>
          </cell>
        </row>
        <row r="8514">
          <cell r="A8514">
            <v>4553777</v>
          </cell>
          <cell r="B8514" t="str">
            <v>Егорова Виктория Станиславовна</v>
          </cell>
          <cell r="C8514" t="str">
            <v>Для работников/физ.лиц (общий доступ)</v>
          </cell>
          <cell r="D8514" t="str">
            <v>Рафинировочный цех</v>
          </cell>
          <cell r="E8514" t="str">
            <v>Секретарь-машинистка</v>
          </cell>
          <cell r="F8514" t="str">
            <v>г. Мончегорск</v>
          </cell>
          <cell r="G8514" t="str">
            <v>Служащие</v>
          </cell>
          <cell r="H8514" t="str">
            <v>КГМК Рафинировочный цех</v>
          </cell>
          <cell r="I8514">
            <v>42615</v>
          </cell>
        </row>
        <row r="8515">
          <cell r="A8515">
            <v>4553778</v>
          </cell>
          <cell r="B8515" t="str">
            <v>Яковлев Алексей Юрьевич</v>
          </cell>
          <cell r="C8515" t="str">
            <v>Для работников/физ.лиц (общий доступ)</v>
          </cell>
          <cell r="D8515" t="str">
            <v>Рафинировочный цех Сернокислотное отделение Участок подготовки газо</v>
          </cell>
          <cell r="E8515" t="str">
            <v>Аппаратчик очистки газа 5 разряда</v>
          </cell>
          <cell r="F8515" t="str">
            <v>г. Мончегорск</v>
          </cell>
          <cell r="G8515" t="str">
            <v>Рабочие</v>
          </cell>
          <cell r="H8515" t="str">
            <v>КГМК Рафинировочный цех</v>
          </cell>
          <cell r="I8515">
            <v>42564</v>
          </cell>
        </row>
        <row r="8516">
          <cell r="A8516">
            <v>4553781</v>
          </cell>
          <cell r="B8516" t="str">
            <v>Хлебосолова Юлия Леонидовна</v>
          </cell>
          <cell r="C8516" t="str">
            <v>Для работников/физ.лиц (общий доступ)</v>
          </cell>
          <cell r="D8516" t="str">
            <v>Цех электролиза никеля Гидрометаллургическое отделение № 2 Основная</v>
          </cell>
          <cell r="E8516" t="str">
            <v>Аппаратчик-гидрометаллург 4 разряда</v>
          </cell>
          <cell r="F8516" t="str">
            <v>г. Мончегорск</v>
          </cell>
          <cell r="G8516" t="str">
            <v>Рабочие</v>
          </cell>
          <cell r="H8516" t="str">
            <v>КГМК Цех электролиза никеля</v>
          </cell>
          <cell r="I8516">
            <v>42569</v>
          </cell>
        </row>
        <row r="8517">
          <cell r="A8517">
            <v>4553782</v>
          </cell>
          <cell r="B8517" t="str">
            <v>Антропов Виктор Сергеевич</v>
          </cell>
          <cell r="C8517" t="str">
            <v>Для работников/физ.лиц (общий доступ)</v>
          </cell>
          <cell r="D8517" t="str">
            <v>Цех электролиза никеля Технологическое отделение Гидрометаллургиче</v>
          </cell>
          <cell r="E8517" t="str">
            <v>Аппаратчик-гидрометаллург 4 разряда</v>
          </cell>
          <cell r="F8517" t="str">
            <v>г. Мончегорск</v>
          </cell>
          <cell r="G8517" t="str">
            <v>Рабочие</v>
          </cell>
          <cell r="H8517" t="str">
            <v>КГМК Цех электролиза никеля</v>
          </cell>
          <cell r="I8517">
            <v>42698</v>
          </cell>
        </row>
        <row r="8518">
          <cell r="A8518">
            <v>4553783</v>
          </cell>
          <cell r="B8518" t="str">
            <v>Росляков Юрий Михайлович</v>
          </cell>
          <cell r="C8518" t="str">
            <v>Для работников/физ.лиц (общий доступ)</v>
          </cell>
          <cell r="D8518" t="str">
            <v>Цех электролиза никеля Отделение готовой продукции Участок № 1</v>
          </cell>
          <cell r="E8518" t="str">
            <v>Чистильщик продукции 3 разряда</v>
          </cell>
          <cell r="F8518" t="str">
            <v>г. Мончегорск</v>
          </cell>
          <cell r="G8518" t="str">
            <v>Рабочие</v>
          </cell>
          <cell r="H8518" t="str">
            <v>КГМК Цех электролиза никеля</v>
          </cell>
          <cell r="I8518">
            <v>42564</v>
          </cell>
        </row>
        <row r="8519">
          <cell r="A8519">
            <v>4553784</v>
          </cell>
          <cell r="B8519" t="str">
            <v>Молошнева Яна Александровна</v>
          </cell>
          <cell r="C8519" t="str">
            <v>Для работников/физ.лиц (общий доступ)</v>
          </cell>
          <cell r="D8519" t="str">
            <v>Металлургический цех Анодный участок медного производства</v>
          </cell>
          <cell r="E8519" t="str">
            <v>Машинист крана (крановщик) 5 разряда</v>
          </cell>
          <cell r="F8519" t="str">
            <v>г. Мончегорск</v>
          </cell>
          <cell r="G8519" t="str">
            <v>Рабочие</v>
          </cell>
          <cell r="H8519" t="str">
            <v>КГМК Металлургический цех</v>
          </cell>
          <cell r="I8519">
            <v>42564</v>
          </cell>
        </row>
        <row r="8520">
          <cell r="A8520">
            <v>4553787</v>
          </cell>
          <cell r="B8520" t="str">
            <v>Иванов Александр Аркадьевич</v>
          </cell>
          <cell r="C8520" t="str">
            <v>Для работников/физ.лиц (общий доступ)</v>
          </cell>
          <cell r="D8520" t="str">
            <v>Металлургический цех Механоэлектрослужба Механослужба Участок по ре</v>
          </cell>
          <cell r="E8520" t="str">
            <v>Электрогазосварщик 5 разряда</v>
          </cell>
          <cell r="F8520" t="str">
            <v>г. Мончегорск</v>
          </cell>
          <cell r="G8520" t="str">
            <v>Рабочие</v>
          </cell>
          <cell r="H8520" t="str">
            <v>КГМК Металлургический цех</v>
          </cell>
          <cell r="I8520">
            <v>42564</v>
          </cell>
        </row>
        <row r="8521">
          <cell r="A8521">
            <v>4553788</v>
          </cell>
          <cell r="B8521" t="str">
            <v>Шёлк Илья Юрьевич</v>
          </cell>
          <cell r="C8521" t="str">
            <v>Для работников/физ.лиц (общий доступ)</v>
          </cell>
          <cell r="D8521" t="str">
            <v>Рафинировочный цех Электромеханослужба Электромеханослужба серноки</v>
          </cell>
          <cell r="E8521" t="str">
            <v>Слесарь-ремонтник 5 разряда</v>
          </cell>
          <cell r="F8521" t="str">
            <v>г. Мончегорск</v>
          </cell>
          <cell r="G8521" t="str">
            <v>Рабочие</v>
          </cell>
          <cell r="H8521" t="str">
            <v>КГМК Рафинировочный цех</v>
          </cell>
          <cell r="I8521">
            <v>42627</v>
          </cell>
        </row>
        <row r="8522">
          <cell r="A8522">
            <v>4553790</v>
          </cell>
          <cell r="B8522" t="str">
            <v>Курилова Светлана Владимировна</v>
          </cell>
          <cell r="C8522" t="str">
            <v>Для работников/физ.лиц (общий доступ)</v>
          </cell>
          <cell r="D8522" t="str">
            <v>Цех электролиза никеля Электролизное отделение № 2</v>
          </cell>
          <cell r="E8522" t="str">
            <v>Электролизник водных растворов 4 разряда</v>
          </cell>
          <cell r="F8522" t="str">
            <v>г. Мончегорск</v>
          </cell>
          <cell r="G8522" t="str">
            <v>Рабочие</v>
          </cell>
          <cell r="H8522" t="str">
            <v>КГМК Цех электролиза никеля</v>
          </cell>
          <cell r="I8522">
            <v>42564</v>
          </cell>
        </row>
        <row r="8523">
          <cell r="A8523">
            <v>4553791</v>
          </cell>
          <cell r="B8523" t="str">
            <v>Шпынов Алексей Анатольевич</v>
          </cell>
          <cell r="C8523" t="str">
            <v>Для работников/физ.лиц (общий доступ)</v>
          </cell>
          <cell r="D8523" t="str">
            <v>Управление капитального строительства Отдел капитального строитель</v>
          </cell>
          <cell r="E8523" t="str">
            <v>Инженер по надзору за строительством 1 категории</v>
          </cell>
          <cell r="F8523" t="str">
            <v>г. Мончегорск</v>
          </cell>
          <cell r="G8523" t="str">
            <v>Специалисты</v>
          </cell>
          <cell r="H8523" t="str">
            <v>КГМК Управление</v>
          </cell>
          <cell r="I8523">
            <v>42564</v>
          </cell>
        </row>
        <row r="8524">
          <cell r="A8524">
            <v>4553792</v>
          </cell>
          <cell r="B8524" t="str">
            <v>Безрукова Екатерина Станиславовна</v>
          </cell>
          <cell r="C8524" t="str">
            <v>Для работников/физ.лиц (общий доступ)</v>
          </cell>
          <cell r="D8524" t="str">
            <v>Цех электролиза никеля Кобальтовое отделение</v>
          </cell>
          <cell r="E8524" t="str">
            <v>Аппаратчик-гидрометаллург 5 разряда</v>
          </cell>
          <cell r="F8524" t="str">
            <v>г. Мончегорск</v>
          </cell>
          <cell r="G8524" t="str">
            <v>Рабочие</v>
          </cell>
          <cell r="H8524" t="str">
            <v>КГМК Цех электролиза никеля</v>
          </cell>
          <cell r="I8524">
            <v>42564</v>
          </cell>
        </row>
        <row r="8525">
          <cell r="A8525">
            <v>4553796</v>
          </cell>
          <cell r="B8525" t="str">
            <v>Михайличенко Анна Петровна</v>
          </cell>
          <cell r="C8525" t="str">
            <v>Для работников/физ.лиц (общий доступ)</v>
          </cell>
          <cell r="D8525" t="str">
            <v>Цех электролиза никеля Электролизное отделение № 2</v>
          </cell>
          <cell r="E8525" t="str">
            <v>Электролизник водных растворов 3 разряда</v>
          </cell>
          <cell r="F8525" t="str">
            <v>г. Мончегорск</v>
          </cell>
          <cell r="G8525" t="str">
            <v>Рабочие</v>
          </cell>
          <cell r="H8525" t="str">
            <v>КГМК Цех электролиза никеля</v>
          </cell>
          <cell r="I8525">
            <v>42564</v>
          </cell>
        </row>
        <row r="8526">
          <cell r="A8526">
            <v>4553797</v>
          </cell>
          <cell r="B8526" t="str">
            <v>Морозова Татьяна Александровна</v>
          </cell>
          <cell r="C8526" t="str">
            <v>Для работников/физ.лиц (общий доступ)</v>
          </cell>
          <cell r="D8526" t="str">
            <v>Цех электролиза никеля Электролизное отделение № 2</v>
          </cell>
          <cell r="E8526" t="str">
            <v>Электролизник водных растворов 4 разряда</v>
          </cell>
          <cell r="F8526" t="str">
            <v>г. Мончегорск</v>
          </cell>
          <cell r="G8526" t="str">
            <v>Рабочие</v>
          </cell>
          <cell r="H8526" t="str">
            <v>КГМК Цех электролиза никеля</v>
          </cell>
          <cell r="I8526">
            <v>42564</v>
          </cell>
        </row>
        <row r="8527">
          <cell r="A8527">
            <v>4553798</v>
          </cell>
          <cell r="B8527" t="str">
            <v>Некрасов Михаил Юрьевич</v>
          </cell>
          <cell r="C8527" t="str">
            <v>Для работников/физ.лиц (особый доступ)</v>
          </cell>
          <cell r="D8527" t="str">
            <v>Управление общественных связей Отдел по работе со СМИ</v>
          </cell>
          <cell r="E8527" t="str">
            <v>Начальник отдела</v>
          </cell>
          <cell r="F8527" t="str">
            <v>г. Мурманск</v>
          </cell>
          <cell r="G8527" t="str">
            <v>Руководители</v>
          </cell>
          <cell r="H8527" t="str">
            <v>КГМК Управление</v>
          </cell>
          <cell r="I8527">
            <v>42564</v>
          </cell>
        </row>
        <row r="8528">
          <cell r="A8528">
            <v>4553806</v>
          </cell>
          <cell r="B8528" t="str">
            <v>Юрьев Алексей Александрович</v>
          </cell>
          <cell r="C8528" t="str">
            <v>Для работников/физ.лиц (общий доступ)</v>
          </cell>
          <cell r="D8528" t="str">
            <v>Металлургический цех Гидрометаллургический участок</v>
          </cell>
          <cell r="E8528" t="str">
            <v>Аппаратчик-гидрометаллург 4 разряда</v>
          </cell>
          <cell r="F8528" t="str">
            <v>г. Мончегорск</v>
          </cell>
          <cell r="G8528" t="str">
            <v>Рабочие</v>
          </cell>
          <cell r="H8528" t="str">
            <v>КГМК Металлургический цех</v>
          </cell>
          <cell r="I8528">
            <v>42564</v>
          </cell>
        </row>
        <row r="8529">
          <cell r="A8529">
            <v>4553809</v>
          </cell>
          <cell r="B8529" t="str">
            <v>Скрябин Сергей Валерьевич</v>
          </cell>
          <cell r="C8529" t="str">
            <v>Для работников/физ.лиц (общий доступ)</v>
          </cell>
          <cell r="D8529" t="str">
            <v>Цех энергообеспечения Отделение тепловодоснабжения и водоотведения</v>
          </cell>
          <cell r="E8529" t="str">
            <v>Слесарь аварийно-восстановительных работ 4 разряда</v>
          </cell>
          <cell r="F8529" t="str">
            <v>г. Мончегорск</v>
          </cell>
          <cell r="G8529" t="str">
            <v>Рабочие</v>
          </cell>
          <cell r="H8529" t="str">
            <v>КГМК Цех энергообеспечения</v>
          </cell>
          <cell r="I8529">
            <v>42564</v>
          </cell>
        </row>
        <row r="8530">
          <cell r="A8530">
            <v>4553817</v>
          </cell>
          <cell r="B8530" t="str">
            <v>Егоров Денис Валерьевич</v>
          </cell>
          <cell r="C8530" t="str">
            <v>Для работников/физ.лиц (общий доступ)</v>
          </cell>
          <cell r="D8530" t="str">
            <v>Металлургический цех Анодный участок медного производства</v>
          </cell>
          <cell r="E8530" t="str">
            <v>Плавильщик 3 разряда</v>
          </cell>
          <cell r="F8530" t="str">
            <v>г. Мончегорск</v>
          </cell>
          <cell r="G8530" t="str">
            <v>Рабочие</v>
          </cell>
          <cell r="H8530" t="str">
            <v>КГМК Металлургический цех</v>
          </cell>
          <cell r="I8530">
            <v>42583</v>
          </cell>
        </row>
        <row r="8531">
          <cell r="A8531">
            <v>4553820</v>
          </cell>
          <cell r="B8531" t="str">
            <v>Никитин Семен Вячеславович</v>
          </cell>
          <cell r="C8531" t="str">
            <v>Для работников/физ.лиц (общий доступ)</v>
          </cell>
          <cell r="D8531" t="str">
            <v>Цех электролиза никеля Кобальтовое отделение</v>
          </cell>
          <cell r="E8531" t="str">
            <v>Аппаратчик-гидрометаллург 4 разряда</v>
          </cell>
          <cell r="F8531" t="str">
            <v>г. Мончегорск</v>
          </cell>
          <cell r="G8531" t="str">
            <v>Рабочие</v>
          </cell>
          <cell r="H8531" t="str">
            <v>КГМК Цех электролиза никеля</v>
          </cell>
          <cell r="I8531">
            <v>42569</v>
          </cell>
        </row>
        <row r="8532">
          <cell r="A8532">
            <v>4553826</v>
          </cell>
          <cell r="B8532" t="str">
            <v>Гончарова Надежда Викторовна</v>
          </cell>
          <cell r="C8532" t="str">
            <v>Для работников/физ.лиц (общий доступ)</v>
          </cell>
          <cell r="D8532" t="str">
            <v>Цех электролиза никеля Электролизное отделение № 2</v>
          </cell>
          <cell r="E8532" t="str">
            <v>Электролизник водных растворов 4 разряда</v>
          </cell>
          <cell r="F8532" t="str">
            <v>г. Мончегорск</v>
          </cell>
          <cell r="G8532" t="str">
            <v>Рабочие</v>
          </cell>
          <cell r="H8532" t="str">
            <v>КГМК Цех электролиза никеля</v>
          </cell>
          <cell r="I8532">
            <v>42564</v>
          </cell>
        </row>
        <row r="8533">
          <cell r="A8533">
            <v>4553834</v>
          </cell>
          <cell r="B8533" t="str">
            <v>Подлеснов Алексей Викторович</v>
          </cell>
          <cell r="C8533" t="str">
            <v>Для работников/физ.лиц (общий доступ)</v>
          </cell>
          <cell r="D8533" t="str">
            <v>Контрольно-аналитический центр Испытательная лаборатория Отдел нера</v>
          </cell>
          <cell r="E8533" t="str">
            <v>Дефектоскопист рентгено, гаммаграфирования 3 разряда</v>
          </cell>
          <cell r="F8533" t="str">
            <v>г. Мончегорск</v>
          </cell>
          <cell r="G8533" t="str">
            <v>Рабочие</v>
          </cell>
          <cell r="H8533" t="str">
            <v>КГМК Контрольно-аналит. центр</v>
          </cell>
          <cell r="I8533">
            <v>42564</v>
          </cell>
        </row>
        <row r="8534">
          <cell r="A8534">
            <v>4553837</v>
          </cell>
          <cell r="B8534" t="str">
            <v>Снегирев Александр Сергеевич</v>
          </cell>
          <cell r="C8534" t="str">
            <v>Для работников/физ.лиц (общий доступ)</v>
          </cell>
          <cell r="D8534" t="str">
            <v>Цех электролиза никеля Кобальтовое отделение</v>
          </cell>
          <cell r="E8534" t="str">
            <v>Аппаратчик-гидрометаллург 3 разряда</v>
          </cell>
          <cell r="F8534" t="str">
            <v>г. Мончегорск</v>
          </cell>
          <cell r="G8534" t="str">
            <v>Рабочие</v>
          </cell>
          <cell r="H8534" t="str">
            <v>КГМК Цех электролиза никеля</v>
          </cell>
          <cell r="I8534">
            <v>42669</v>
          </cell>
        </row>
        <row r="8535">
          <cell r="A8535">
            <v>4553839</v>
          </cell>
          <cell r="B8535" t="str">
            <v>Стенькина Ирина Борисовна</v>
          </cell>
          <cell r="C8535" t="str">
            <v>Для работников/физ.лиц (общий доступ)</v>
          </cell>
          <cell r="D8535" t="str">
            <v>АО "Кольская горно-металлургическая компания" Группа по внедрению про</v>
          </cell>
          <cell r="E8535" t="str">
            <v>Главный менеджер</v>
          </cell>
          <cell r="F8535" t="str">
            <v>г. Мончегорск</v>
          </cell>
          <cell r="G8535" t="str">
            <v>Руководители</v>
          </cell>
          <cell r="H8535" t="str">
            <v>КГМК Управление</v>
          </cell>
          <cell r="I8535">
            <v>42683</v>
          </cell>
        </row>
        <row r="8536">
          <cell r="A8536">
            <v>4553841</v>
          </cell>
          <cell r="B8536" t="str">
            <v>Голубев Кирилл Александрович</v>
          </cell>
          <cell r="C8536" t="str">
            <v>Для работников/физ.лиц (общий доступ)</v>
          </cell>
          <cell r="D8536" t="str">
            <v>Рафинировочный цех Отделение разделения файнштейна Участок флотации</v>
          </cell>
          <cell r="E8536" t="str">
            <v>Машинист мельниц 5 разряда</v>
          </cell>
          <cell r="F8536" t="str">
            <v>г. Мончегорск</v>
          </cell>
          <cell r="G8536" t="str">
            <v>Рабочие</v>
          </cell>
          <cell r="H8536" t="str">
            <v>КГМК Рафинировочный цех</v>
          </cell>
          <cell r="I8536">
            <v>42664</v>
          </cell>
        </row>
        <row r="8537">
          <cell r="A8537">
            <v>4553843</v>
          </cell>
          <cell r="B8537" t="str">
            <v>Черкасова Наталья Анатольевна</v>
          </cell>
          <cell r="C8537" t="str">
            <v>Для работников/физ.лиц (общий доступ)</v>
          </cell>
          <cell r="D8537" t="str">
            <v>Цех электролиза никеля Электролизное отделение № 2</v>
          </cell>
          <cell r="E8537" t="str">
            <v>Электролизник водных растворов 3 разряда</v>
          </cell>
          <cell r="F8537" t="str">
            <v>г. Мончегорск</v>
          </cell>
          <cell r="G8537" t="str">
            <v>Рабочие</v>
          </cell>
          <cell r="H8537" t="str">
            <v>КГМК Цех электролиза никеля</v>
          </cell>
          <cell r="I8537">
            <v>42564</v>
          </cell>
        </row>
        <row r="8538">
          <cell r="A8538">
            <v>4553845</v>
          </cell>
          <cell r="B8538" t="str">
            <v>Абрамовский Акиндин Алексеевич</v>
          </cell>
          <cell r="C8538" t="str">
            <v>Для работников/физ.лиц (общий доступ)</v>
          </cell>
          <cell r="D8538" t="str">
            <v>Цех энергообеспечения Кислородно-воздуходувное отделение Участок ра</v>
          </cell>
          <cell r="E8538" t="str">
            <v>Аппаратчик воздухоразделения 6 разряда</v>
          </cell>
          <cell r="F8538" t="str">
            <v>г. Мончегорск</v>
          </cell>
          <cell r="G8538" t="str">
            <v>Рабочие</v>
          </cell>
          <cell r="H8538" t="str">
            <v>КГМК Цех энергообеспечения</v>
          </cell>
          <cell r="I8538">
            <v>42564</v>
          </cell>
        </row>
        <row r="8539">
          <cell r="A8539">
            <v>4553846</v>
          </cell>
          <cell r="B8539" t="str">
            <v>Сосунова Любовь Валерьевна</v>
          </cell>
          <cell r="C8539" t="str">
            <v>Для работников/физ.лиц (общий доступ)</v>
          </cell>
          <cell r="D8539" t="str">
            <v>Цех электролиза никеля Электролизное отделение № 2</v>
          </cell>
          <cell r="E8539" t="str">
            <v>Электролизник водных растворов 4 разряда</v>
          </cell>
          <cell r="F8539" t="str">
            <v>г. Мончегорск</v>
          </cell>
          <cell r="G8539" t="str">
            <v>Рабочие</v>
          </cell>
          <cell r="H8539" t="str">
            <v>КГМК Цех электролиза никеля</v>
          </cell>
          <cell r="I8539">
            <v>42564</v>
          </cell>
        </row>
        <row r="8540">
          <cell r="A8540">
            <v>4553853</v>
          </cell>
          <cell r="B8540" t="str">
            <v>Серышев Игорь Олегович</v>
          </cell>
          <cell r="C8540" t="str">
            <v>Для работников/физ.лиц (общий доступ)</v>
          </cell>
          <cell r="D8540" t="str">
            <v>Цех электролиза никеля Кобальтовое отделение</v>
          </cell>
          <cell r="E8540" t="str">
            <v>Электролизник водных растворов 4 разряда</v>
          </cell>
          <cell r="F8540" t="str">
            <v>г. Мончегорск</v>
          </cell>
          <cell r="G8540" t="str">
            <v>Рабочие</v>
          </cell>
          <cell r="H8540" t="str">
            <v>КГМК Цех электролиза никеля</v>
          </cell>
          <cell r="I8540">
            <v>42675</v>
          </cell>
        </row>
        <row r="8541">
          <cell r="A8541">
            <v>4553854</v>
          </cell>
          <cell r="B8541" t="str">
            <v>Самылова Ирина Сергеевна</v>
          </cell>
          <cell r="C8541" t="str">
            <v>Для работников/физ.лиц (общий доступ)</v>
          </cell>
          <cell r="D8541" t="str">
            <v>Цех электролиза никеля Гидрометаллургическое отделение № 2 Основная</v>
          </cell>
          <cell r="E8541" t="str">
            <v>Аппаратчик-гидрометаллург 3 разряда</v>
          </cell>
          <cell r="F8541" t="str">
            <v>г. Мончегорск</v>
          </cell>
          <cell r="G8541" t="str">
            <v>Рабочие</v>
          </cell>
          <cell r="H8541" t="str">
            <v>КГМК Цех электролиза никеля</v>
          </cell>
          <cell r="I8541">
            <v>42564</v>
          </cell>
        </row>
        <row r="8542">
          <cell r="A8542">
            <v>4553855</v>
          </cell>
          <cell r="B8542" t="str">
            <v>Воронин Владимир Николаевич</v>
          </cell>
          <cell r="C8542" t="str">
            <v>Для работников/физ.лиц (общий доступ)</v>
          </cell>
          <cell r="D8542" t="str">
            <v>Цех электролиза никеля Электролизное отделение № 2</v>
          </cell>
          <cell r="E8542" t="str">
            <v>Электролизник водных растворов 3 разряда</v>
          </cell>
          <cell r="F8542" t="str">
            <v>г. Мончегорск</v>
          </cell>
          <cell r="G8542" t="str">
            <v>Рабочие</v>
          </cell>
          <cell r="H8542" t="str">
            <v>КГМК Цех электролиза никеля</v>
          </cell>
          <cell r="I8542">
            <v>42564</v>
          </cell>
        </row>
        <row r="8543">
          <cell r="A8543">
            <v>4553859</v>
          </cell>
          <cell r="B8543" t="str">
            <v>Безобразов Сергей Владимирович</v>
          </cell>
          <cell r="C8543" t="str">
            <v>Для работников/физ.лиц (общий доступ)</v>
          </cell>
          <cell r="D8543" t="str">
            <v>Цех электролиза никеля Электролизное отделение № 2</v>
          </cell>
          <cell r="E8543" t="str">
            <v>Электролизник водных растворов 4 разряда</v>
          </cell>
          <cell r="F8543" t="str">
            <v>г. Мончегорск</v>
          </cell>
          <cell r="G8543" t="str">
            <v>Рабочие</v>
          </cell>
          <cell r="H8543" t="str">
            <v>КГМК Цех электролиза никеля</v>
          </cell>
          <cell r="I8543">
            <v>42564</v>
          </cell>
        </row>
        <row r="8544">
          <cell r="A8544">
            <v>4553860</v>
          </cell>
          <cell r="B8544" t="str">
            <v>Седунов Валерий Игоревич</v>
          </cell>
          <cell r="C8544" t="str">
            <v>Для работников/физ.лиц (общий доступ)</v>
          </cell>
          <cell r="D8544" t="str">
            <v>Цех электролиза никеля Гидрометаллургическое отделение № 2 Передел в</v>
          </cell>
          <cell r="E8544" t="str">
            <v>Аппаратчик-гидрометаллург 3 разряда</v>
          </cell>
          <cell r="F8544" t="str">
            <v>г. Мончегорск</v>
          </cell>
          <cell r="G8544" t="str">
            <v>Рабочие</v>
          </cell>
          <cell r="H8544" t="str">
            <v>КГМК Цех электролиза никеля</v>
          </cell>
          <cell r="I8544">
            <v>42853</v>
          </cell>
        </row>
        <row r="8545">
          <cell r="A8545">
            <v>4553861</v>
          </cell>
          <cell r="B8545" t="str">
            <v>Ламов Роман Викторович</v>
          </cell>
          <cell r="C8545" t="str">
            <v>Для работников/физ.лиц (общий доступ)</v>
          </cell>
          <cell r="D8545" t="str">
            <v>Цех электролиза никеля Отделение готовой продукции Участок № 2</v>
          </cell>
          <cell r="E8545" t="str">
            <v>Чистильщик продукции 3 разряда</v>
          </cell>
          <cell r="F8545" t="str">
            <v>г. Мончегорск</v>
          </cell>
          <cell r="G8545" t="str">
            <v>Рабочие</v>
          </cell>
          <cell r="H8545" t="str">
            <v>КГМК Цех электролиза никеля</v>
          </cell>
          <cell r="I8545">
            <v>42564</v>
          </cell>
        </row>
        <row r="8546">
          <cell r="A8546">
            <v>4553863</v>
          </cell>
          <cell r="B8546" t="str">
            <v>Фромичев Евгений Андреевич</v>
          </cell>
          <cell r="C8546" t="str">
            <v>Для работников/физ.лиц (общий доступ)</v>
          </cell>
          <cell r="D8546" t="str">
            <v>Рафинировочный цех Обжиговое отделение</v>
          </cell>
          <cell r="E8546" t="str">
            <v>Обжигальщик 4 разряда</v>
          </cell>
          <cell r="F8546" t="str">
            <v>г. Мончегорск</v>
          </cell>
          <cell r="G8546" t="str">
            <v>Рабочие</v>
          </cell>
          <cell r="H8546" t="str">
            <v>КГМК Рафинировочный цех</v>
          </cell>
          <cell r="I8546">
            <v>42564</v>
          </cell>
        </row>
        <row r="8547">
          <cell r="A8547">
            <v>4553864</v>
          </cell>
          <cell r="B8547" t="str">
            <v>Васильева Надежда Николаевна</v>
          </cell>
          <cell r="C8547" t="str">
            <v>Для работников/физ.лиц (общий доступ)</v>
          </cell>
          <cell r="D8547" t="str">
            <v>Аварийно-спасательная служба</v>
          </cell>
          <cell r="E8547" t="str">
            <v>Секретарь-машинистка</v>
          </cell>
          <cell r="F8547" t="str">
            <v>г. Мончегорск</v>
          </cell>
          <cell r="G8547" t="str">
            <v>Служащие</v>
          </cell>
          <cell r="H8547" t="str">
            <v>КГМК Аварийно-спасат. служба</v>
          </cell>
          <cell r="I8547">
            <v>42850</v>
          </cell>
        </row>
        <row r="8548">
          <cell r="A8548">
            <v>4553865</v>
          </cell>
          <cell r="B8548" t="str">
            <v>Захаров Игорь Владимирович</v>
          </cell>
          <cell r="C8548" t="str">
            <v>Для работников/физ.лиц (особый доступ)</v>
          </cell>
          <cell r="D8548" t="str">
            <v>Департамент безопасности Режимно-объектовый отдел</v>
          </cell>
          <cell r="E8548" t="str">
            <v>Главный специалист</v>
          </cell>
          <cell r="F8548" t="str">
            <v>г. Мончегорск</v>
          </cell>
          <cell r="G8548" t="str">
            <v>Руководители</v>
          </cell>
          <cell r="H8548" t="str">
            <v>КГМК Управление</v>
          </cell>
          <cell r="I8548">
            <v>42564</v>
          </cell>
        </row>
        <row r="8549">
          <cell r="A8549">
            <v>4553867</v>
          </cell>
          <cell r="B8549" t="str">
            <v>Измайлова Евгения Альбертовна</v>
          </cell>
          <cell r="C8549" t="str">
            <v>Для работников/физ.лиц (общий доступ)</v>
          </cell>
          <cell r="D8549" t="str">
            <v>Управление общественных связей Отдел по работе со СМИ</v>
          </cell>
          <cell r="E8549" t="str">
            <v>Специалист ведущий</v>
          </cell>
          <cell r="F8549" t="str">
            <v>г. Мурманск</v>
          </cell>
          <cell r="G8549" t="str">
            <v>Специалисты</v>
          </cell>
          <cell r="H8549" t="str">
            <v>КГМК Управление</v>
          </cell>
          <cell r="I8549">
            <v>42564</v>
          </cell>
        </row>
        <row r="8550">
          <cell r="A8550">
            <v>4553868</v>
          </cell>
          <cell r="B8550" t="str">
            <v>Смирнов Павел Валерьевич</v>
          </cell>
          <cell r="C8550" t="str">
            <v>Для работников/физ.лиц (общий доступ)</v>
          </cell>
          <cell r="D8550" t="str">
            <v>Цех электролиза никеля Гидрометаллургическое отделение № 2 Основная</v>
          </cell>
          <cell r="E8550" t="str">
            <v>Аппаратчик-гидрометаллург 5 разряда</v>
          </cell>
          <cell r="F8550" t="str">
            <v>г. Мончегорск</v>
          </cell>
          <cell r="G8550" t="str">
            <v>Рабочие</v>
          </cell>
          <cell r="H8550" t="str">
            <v>КГМК Цех электролиза никеля</v>
          </cell>
          <cell r="I8550">
            <v>42835</v>
          </cell>
        </row>
        <row r="8551">
          <cell r="A8551">
            <v>4553869</v>
          </cell>
          <cell r="B8551" t="str">
            <v>Соколова Евгения Владимировна</v>
          </cell>
          <cell r="C8551" t="str">
            <v>Для работников/физ.лиц (общий доступ)</v>
          </cell>
          <cell r="D8551" t="str">
            <v>Цех энергообеспечения Бюро планирования</v>
          </cell>
          <cell r="E8551" t="str">
            <v>Экономист 1 категории</v>
          </cell>
          <cell r="F8551" t="str">
            <v>г. Мончегорск</v>
          </cell>
          <cell r="G8551" t="str">
            <v>Специалисты</v>
          </cell>
          <cell r="H8551" t="str">
            <v>КГМК Цех энергообеспечения</v>
          </cell>
          <cell r="I8551">
            <v>42796</v>
          </cell>
        </row>
        <row r="8552">
          <cell r="A8552">
            <v>4553870</v>
          </cell>
          <cell r="B8552" t="str">
            <v>Калиновский Александр Владимирович</v>
          </cell>
          <cell r="C8552" t="str">
            <v>Для работников/физ.лиц (особый доступ)</v>
          </cell>
          <cell r="D8552" t="str">
            <v>Проектный офис Отдел комплектации и материально-технического обеспе</v>
          </cell>
          <cell r="E8552" t="str">
            <v>Начальник отдела</v>
          </cell>
          <cell r="F8552" t="str">
            <v>г. Мончегорск</v>
          </cell>
          <cell r="G8552" t="str">
            <v>Руководители</v>
          </cell>
          <cell r="H8552" t="str">
            <v>КГМК Управление</v>
          </cell>
          <cell r="I8552">
            <v>42564</v>
          </cell>
        </row>
        <row r="8553">
          <cell r="A8553">
            <v>4553873</v>
          </cell>
          <cell r="B8553" t="str">
            <v>Ратников Николай Григорьевич</v>
          </cell>
          <cell r="C8553" t="str">
            <v>Для работников/физ.лиц (общий доступ)</v>
          </cell>
          <cell r="D8553" t="str">
            <v>Цех энергообеспечения Отделение по ремонту и обслуживанию электрооб</v>
          </cell>
          <cell r="E8553" t="str">
            <v>Электромонтер диспетчерского оборудования и телеавтоматики 5 разряд</v>
          </cell>
          <cell r="F8553" t="str">
            <v>г. Мончегорск</v>
          </cell>
          <cell r="G8553" t="str">
            <v>Рабочие</v>
          </cell>
          <cell r="H8553" t="str">
            <v>КГМК Цех энергообеспечения</v>
          </cell>
          <cell r="I8553">
            <v>42564</v>
          </cell>
        </row>
        <row r="8554">
          <cell r="A8554">
            <v>4553876</v>
          </cell>
          <cell r="B8554" t="str">
            <v>Клавдин Константин Валерьевич</v>
          </cell>
          <cell r="C8554" t="str">
            <v>Для работников/физ.лиц (общий доступ)</v>
          </cell>
          <cell r="D8554" t="str">
            <v>Цех энергообеспечения Отделение по ремонту и обслуживанию электрооб</v>
          </cell>
          <cell r="E8554" t="str">
            <v>Электромонтер по ремонту и обслуживанию электрооборудования 4 разряд</v>
          </cell>
          <cell r="F8554" t="str">
            <v>г. Мончегорск</v>
          </cell>
          <cell r="G8554" t="str">
            <v>Рабочие</v>
          </cell>
          <cell r="H8554" t="str">
            <v>КГМК Цех энергообеспечения</v>
          </cell>
          <cell r="I8554">
            <v>42564</v>
          </cell>
        </row>
        <row r="8555">
          <cell r="A8555">
            <v>4553879</v>
          </cell>
          <cell r="B8555" t="str">
            <v>Левшунова Яна Евгеньевна</v>
          </cell>
          <cell r="C8555" t="str">
            <v>Для работников/физ.лиц (общий доступ)</v>
          </cell>
          <cell r="D8555" t="str">
            <v>Департамент персонала Отдел организации и оплаты труда Бюро бюджетно</v>
          </cell>
          <cell r="E8555" t="str">
            <v>Специалист 1 категории</v>
          </cell>
          <cell r="F8555" t="str">
            <v>г. Мончегорск</v>
          </cell>
          <cell r="G8555" t="str">
            <v>Специалисты</v>
          </cell>
          <cell r="H8555" t="str">
            <v>КГМК Управление</v>
          </cell>
          <cell r="I8555">
            <v>42564</v>
          </cell>
        </row>
        <row r="8556">
          <cell r="A8556">
            <v>4553880</v>
          </cell>
          <cell r="B8556" t="str">
            <v>Смирнов Роман Николаевич</v>
          </cell>
          <cell r="C8556" t="str">
            <v>Для работников/физ.лиц (общий доступ)</v>
          </cell>
          <cell r="D8556" t="str">
            <v>Рафинировочный цех Электропечное отделение</v>
          </cell>
          <cell r="E8556" t="str">
            <v>Плавильщик 5 разряда</v>
          </cell>
          <cell r="F8556" t="str">
            <v>г. Мончегорск</v>
          </cell>
          <cell r="G8556" t="str">
            <v>Рабочие</v>
          </cell>
          <cell r="H8556" t="str">
            <v>КГМК Рафинировочный цех</v>
          </cell>
          <cell r="I8556">
            <v>42564</v>
          </cell>
        </row>
        <row r="8557">
          <cell r="A8557">
            <v>4553882</v>
          </cell>
          <cell r="B8557" t="str">
            <v>Кононенко Елена Сергеевна</v>
          </cell>
          <cell r="C8557" t="str">
            <v>Для работников/физ.лиц (общий доступ)</v>
          </cell>
          <cell r="D8557" t="str">
            <v>Металлургический цех Электролизное отделение Бригада по обслуживани</v>
          </cell>
          <cell r="E8557" t="str">
            <v>Электролизник водных растворов 4 разряда</v>
          </cell>
          <cell r="F8557" t="str">
            <v>г. Мончегорск</v>
          </cell>
          <cell r="G8557" t="str">
            <v>Рабочие</v>
          </cell>
          <cell r="H8557" t="str">
            <v>КГМК Металлургический цех</v>
          </cell>
          <cell r="I8557">
            <v>42564</v>
          </cell>
        </row>
        <row r="8558">
          <cell r="A8558">
            <v>4553883</v>
          </cell>
          <cell r="B8558" t="str">
            <v>Сотников Денис Александрович</v>
          </cell>
          <cell r="C8558" t="str">
            <v>Для работников/физ.лиц (общий доступ)</v>
          </cell>
          <cell r="D8558" t="str">
            <v>Цех электролиза никеля Электромеханослужба Механослужба Механослуж</v>
          </cell>
          <cell r="E8558" t="str">
            <v>Слесарь-ремонтник 5 разряда</v>
          </cell>
          <cell r="F8558" t="str">
            <v>г. Мончегорск</v>
          </cell>
          <cell r="G8558" t="str">
            <v>Рабочие</v>
          </cell>
          <cell r="H8558" t="str">
            <v>КГМК Цех электролиза никеля</v>
          </cell>
          <cell r="I8558">
            <v>42564</v>
          </cell>
        </row>
        <row r="8559">
          <cell r="A8559">
            <v>4553885</v>
          </cell>
          <cell r="B8559" t="str">
            <v>Животова Ольга Михайловна</v>
          </cell>
          <cell r="C8559" t="str">
            <v>Для работников/физ.лиц (общий доступ)</v>
          </cell>
          <cell r="D8559" t="str">
            <v>Цех электролиза никеля Участок подготовки производства Бригада по ку</v>
          </cell>
          <cell r="E8559" t="str">
            <v>Распределитель работ 4 разряда</v>
          </cell>
          <cell r="F8559" t="str">
            <v>г. Мончегорск</v>
          </cell>
          <cell r="G8559" t="str">
            <v>Рабочие</v>
          </cell>
          <cell r="H8559" t="str">
            <v>КГМК Цех электролиза никеля</v>
          </cell>
          <cell r="I8559">
            <v>42723</v>
          </cell>
        </row>
        <row r="8560">
          <cell r="A8560">
            <v>4553891</v>
          </cell>
          <cell r="B8560" t="str">
            <v>Маширов Николай Александрович</v>
          </cell>
          <cell r="C8560" t="str">
            <v>Для работников/физ.лиц (общий доступ)</v>
          </cell>
          <cell r="D8560" t="str">
            <v>Цех электролиза никеля Электромеханослужба Механослужба Механослуж</v>
          </cell>
          <cell r="E8560" t="str">
            <v>Электрогазосварщик 4 разряда</v>
          </cell>
          <cell r="F8560" t="str">
            <v>г. Мончегорск</v>
          </cell>
          <cell r="G8560" t="str">
            <v>Рабочие</v>
          </cell>
          <cell r="H8560" t="str">
            <v>КГМК Цех электролиза никеля</v>
          </cell>
          <cell r="I8560">
            <v>42564</v>
          </cell>
        </row>
        <row r="8561">
          <cell r="A8561">
            <v>4553893</v>
          </cell>
          <cell r="B8561" t="str">
            <v>Сливный Никита Евгеньевич</v>
          </cell>
          <cell r="C8561" t="str">
            <v>Для работников/физ.лиц (общий доступ)</v>
          </cell>
          <cell r="D8561" t="str">
            <v>Цех электролиза никеля Кобальтовое отделение</v>
          </cell>
          <cell r="E8561" t="str">
            <v>Аппаратчик-гидрометаллург 3 разряда</v>
          </cell>
          <cell r="F8561" t="str">
            <v>г. Мончегорск</v>
          </cell>
          <cell r="G8561" t="str">
            <v>Рабочие</v>
          </cell>
          <cell r="H8561" t="str">
            <v>КГМК Цех электролиза никеля</v>
          </cell>
          <cell r="I8561">
            <v>42564</v>
          </cell>
        </row>
        <row r="8562">
          <cell r="A8562">
            <v>4553899</v>
          </cell>
          <cell r="B8562" t="str">
            <v>Грызункина Юлия Евгеньевна</v>
          </cell>
          <cell r="C8562" t="str">
            <v>Для работников/физ.лиц (общий доступ)</v>
          </cell>
          <cell r="D8562" t="str">
            <v>Департамент персонала Отдел кадрового администрирования Бюро обеспе</v>
          </cell>
          <cell r="E8562" t="str">
            <v>Ведущий специалист</v>
          </cell>
          <cell r="F8562" t="str">
            <v>г. Мончегорск</v>
          </cell>
          <cell r="G8562" t="str">
            <v>Специалисты</v>
          </cell>
          <cell r="H8562" t="str">
            <v>КГМК Управление</v>
          </cell>
          <cell r="I8562">
            <v>42822</v>
          </cell>
        </row>
        <row r="8563">
          <cell r="A8563">
            <v>4553904</v>
          </cell>
          <cell r="B8563" t="str">
            <v>Антонова Ирина Назимовна</v>
          </cell>
          <cell r="C8563" t="str">
            <v>Для работников/физ.лиц (общий доступ)</v>
          </cell>
          <cell r="D8563" t="str">
            <v>Планово-экономическое управление Отдел планирования производства и</v>
          </cell>
          <cell r="E8563" t="str">
            <v>Специалист ведущий</v>
          </cell>
          <cell r="F8563" t="str">
            <v>г. Мончегорск</v>
          </cell>
          <cell r="G8563" t="str">
            <v>Специалисты</v>
          </cell>
          <cell r="H8563" t="str">
            <v>КГМК Управление</v>
          </cell>
          <cell r="I8563">
            <v>42564</v>
          </cell>
        </row>
        <row r="8564">
          <cell r="A8564">
            <v>4553905</v>
          </cell>
          <cell r="B8564" t="str">
            <v>Гауф Никита Владимирович</v>
          </cell>
          <cell r="C8564" t="str">
            <v>Для работников/физ.лиц (общий доступ)</v>
          </cell>
          <cell r="D8564" t="str">
            <v>Цех энергообеспечения Отделение электроснабжения Оперативно-выездн</v>
          </cell>
          <cell r="E8564" t="str">
            <v>Электромонтер по ремонту и обслуживанию электрооборудования 5 разряд</v>
          </cell>
          <cell r="F8564" t="str">
            <v>г. Мончегорск</v>
          </cell>
          <cell r="G8564" t="str">
            <v>Рабочие</v>
          </cell>
          <cell r="H8564" t="str">
            <v>КГМК Цех энергообеспечения</v>
          </cell>
          <cell r="I8564">
            <v>42564</v>
          </cell>
        </row>
        <row r="8565">
          <cell r="A8565">
            <v>4553908</v>
          </cell>
          <cell r="B8565" t="str">
            <v>Русалов Виктор Викторович</v>
          </cell>
          <cell r="C8565" t="str">
            <v>Для работников/физ.лиц (общий доступ)</v>
          </cell>
          <cell r="D8565" t="str">
            <v>Цех электролиза никеля Гидрометаллургическое отделение № 2 Основная</v>
          </cell>
          <cell r="E8565" t="str">
            <v>Аппаратчик-гидрометаллург 4 разряда</v>
          </cell>
          <cell r="F8565" t="str">
            <v>г. Мончегорск</v>
          </cell>
          <cell r="G8565" t="str">
            <v>Рабочие</v>
          </cell>
          <cell r="H8565" t="str">
            <v>КГМК Цех электролиза никеля</v>
          </cell>
          <cell r="I8565">
            <v>42564</v>
          </cell>
        </row>
        <row r="8566">
          <cell r="A8566">
            <v>4553910</v>
          </cell>
          <cell r="B8566" t="str">
            <v>Гусакова Оксана Николаевна</v>
          </cell>
          <cell r="C8566" t="str">
            <v>Для работников/физ.лиц (общий доступ)</v>
          </cell>
          <cell r="D8566" t="str">
            <v>Контрольно-аналитический центр Отдел технического контроля Участок</v>
          </cell>
          <cell r="E8566" t="str">
            <v>Контролер продукции цветной металлургии 3 разряда</v>
          </cell>
          <cell r="F8566" t="str">
            <v>г. Мончегорск</v>
          </cell>
          <cell r="G8566" t="str">
            <v>Рабочие</v>
          </cell>
          <cell r="H8566" t="str">
            <v>КГМК Контрольно-аналит. центр</v>
          </cell>
          <cell r="I8566">
            <v>42564</v>
          </cell>
        </row>
        <row r="8567">
          <cell r="A8567">
            <v>4553911</v>
          </cell>
          <cell r="B8567" t="str">
            <v>Яценко Андрей Сергеевич</v>
          </cell>
          <cell r="C8567" t="str">
            <v>Для работников/физ.лиц (общий доступ)</v>
          </cell>
          <cell r="D8567" t="str">
            <v>Металлургический цех Плавильный участок медного производства</v>
          </cell>
          <cell r="E8567" t="str">
            <v>Плавильщик 2 разряда</v>
          </cell>
          <cell r="F8567" t="str">
            <v>г. Мончегорск</v>
          </cell>
          <cell r="G8567" t="str">
            <v>Рабочие</v>
          </cell>
          <cell r="H8567" t="str">
            <v>КГМК Металлургический цех</v>
          </cell>
          <cell r="I8567">
            <v>42630</v>
          </cell>
        </row>
        <row r="8568">
          <cell r="A8568">
            <v>4553912</v>
          </cell>
          <cell r="B8568" t="str">
            <v>Невенчаный Илья Васильевич</v>
          </cell>
          <cell r="C8568" t="str">
            <v>Для работников/физ.лиц (общий доступ)</v>
          </cell>
          <cell r="D8568" t="str">
            <v>Металлургический цех Плавильный участок медного производства</v>
          </cell>
          <cell r="E8568" t="str">
            <v>Конвертерщик 5 разряда</v>
          </cell>
          <cell r="F8568" t="str">
            <v>г. Мончегорск</v>
          </cell>
          <cell r="G8568" t="str">
            <v>Рабочие</v>
          </cell>
          <cell r="H8568" t="str">
            <v>КГМК Металлургический цех</v>
          </cell>
          <cell r="I8568">
            <v>42816</v>
          </cell>
        </row>
        <row r="8569">
          <cell r="A8569">
            <v>4553913</v>
          </cell>
          <cell r="B8569" t="str">
            <v>Доманская Елена Васильевна</v>
          </cell>
          <cell r="C8569" t="str">
            <v>Для работников/физ.лиц (общий доступ)</v>
          </cell>
          <cell r="D8569" t="str">
            <v>Управление бухгалтерского учета Отдел учета материально-производств</v>
          </cell>
          <cell r="E8569" t="str">
            <v>Специалист</v>
          </cell>
          <cell r="F8569" t="str">
            <v>г. Мончегорск</v>
          </cell>
          <cell r="G8569" t="str">
            <v>Специалисты</v>
          </cell>
          <cell r="H8569" t="str">
            <v>КГМК Управление</v>
          </cell>
          <cell r="I8569">
            <v>42564</v>
          </cell>
        </row>
        <row r="8570">
          <cell r="A8570">
            <v>4553914</v>
          </cell>
          <cell r="B8570" t="str">
            <v>Тюкин Александр Павлович</v>
          </cell>
          <cell r="C8570" t="str">
            <v>Для работников/физ.лиц (особый доступ)</v>
          </cell>
          <cell r="D8570" t="str">
            <v>Управление научно-технического развития и экологической безопасност</v>
          </cell>
          <cell r="E8570" t="str">
            <v>Начальник управления</v>
          </cell>
          <cell r="F8570" t="str">
            <v>г. Мончегорск</v>
          </cell>
          <cell r="G8570" t="str">
            <v>Руководители</v>
          </cell>
          <cell r="H8570" t="str">
            <v>КГМК Управление</v>
          </cell>
          <cell r="I8570">
            <v>42688</v>
          </cell>
        </row>
        <row r="8571">
          <cell r="A8571">
            <v>4553915</v>
          </cell>
          <cell r="B8571" t="str">
            <v>Ломакин Вячеслав Николаевич</v>
          </cell>
          <cell r="C8571" t="str">
            <v>Для работников/физ.лиц (особый доступ)</v>
          </cell>
          <cell r="D8571" t="str">
            <v>Департамент безопасности Отдел экономической безопасности и служебн</v>
          </cell>
          <cell r="E8571" t="str">
            <v>Заместитель начальника отдела</v>
          </cell>
          <cell r="F8571" t="str">
            <v>г. Мончегорск</v>
          </cell>
          <cell r="G8571" t="str">
            <v>Руководители</v>
          </cell>
          <cell r="H8571" t="str">
            <v>КГМК Управление</v>
          </cell>
          <cell r="I8571">
            <v>42810</v>
          </cell>
        </row>
        <row r="8572">
          <cell r="A8572">
            <v>4553918</v>
          </cell>
          <cell r="B8572" t="str">
            <v>Сумцова Валерия Игоревна</v>
          </cell>
          <cell r="C8572" t="str">
            <v>Для работников/физ.лиц (общий доступ)</v>
          </cell>
          <cell r="D8572" t="str">
            <v>Цех электролиза никеля Электролизное отделение № 2</v>
          </cell>
          <cell r="E8572" t="str">
            <v>Электролизник водных растворов 3 разряда</v>
          </cell>
          <cell r="F8572" t="str">
            <v>г. Мончегорск</v>
          </cell>
          <cell r="G8572" t="str">
            <v>Рабочие</v>
          </cell>
          <cell r="H8572" t="str">
            <v>КГМК Цех электролиза никеля</v>
          </cell>
          <cell r="I8572">
            <v>42685</v>
          </cell>
        </row>
        <row r="8573">
          <cell r="A8573">
            <v>4553922</v>
          </cell>
          <cell r="B8573" t="str">
            <v>Очеленкова Яна Леонидовна</v>
          </cell>
          <cell r="C8573" t="str">
            <v>Для работников/физ.лиц (общий доступ)</v>
          </cell>
          <cell r="D8573" t="str">
            <v>Управление бухгалтерского учета Отдел текущих финансовых операций и</v>
          </cell>
          <cell r="E8573" t="str">
            <v>Специалист</v>
          </cell>
          <cell r="F8573" t="str">
            <v>г. Мончегорск</v>
          </cell>
          <cell r="G8573" t="str">
            <v>Специалисты</v>
          </cell>
          <cell r="H8573" t="str">
            <v>КГМК Управление</v>
          </cell>
          <cell r="I8573">
            <v>42685</v>
          </cell>
        </row>
        <row r="8574">
          <cell r="A8574">
            <v>4553923</v>
          </cell>
          <cell r="B8574" t="str">
            <v>Тиунова Татьяна Михайловна</v>
          </cell>
          <cell r="C8574" t="str">
            <v>Для работников/физ.лиц (общий доступ)</v>
          </cell>
          <cell r="D8574" t="str">
            <v>Управление бухгалтерского учета Отдел учета расчетов с юридическими</v>
          </cell>
          <cell r="E8574" t="str">
            <v>Специалист</v>
          </cell>
          <cell r="F8574" t="str">
            <v>г. Мончегорск</v>
          </cell>
          <cell r="G8574" t="str">
            <v>Специалисты</v>
          </cell>
          <cell r="H8574" t="str">
            <v>КГМК Управление</v>
          </cell>
          <cell r="I8574">
            <v>42692</v>
          </cell>
        </row>
        <row r="8575">
          <cell r="A8575">
            <v>4553928</v>
          </cell>
          <cell r="B8575" t="str">
            <v>Багаева Регина Геннадьевна</v>
          </cell>
          <cell r="C8575" t="str">
            <v>Для работников/физ.лиц (общий доступ)</v>
          </cell>
          <cell r="D8575" t="str">
            <v>Управление бухгалтерского учета Отдел учета материально-производств</v>
          </cell>
          <cell r="E8575" t="str">
            <v>Специалист 1 категории</v>
          </cell>
          <cell r="F8575" t="str">
            <v>г. Мончегорск</v>
          </cell>
          <cell r="G8575" t="str">
            <v>Специалисты</v>
          </cell>
          <cell r="H8575" t="str">
            <v>КГМК Управление</v>
          </cell>
          <cell r="I8575">
            <v>42842</v>
          </cell>
        </row>
        <row r="8576">
          <cell r="A8576">
            <v>4553929</v>
          </cell>
          <cell r="B8576" t="str">
            <v>Миронов Михаил Дмитриевич</v>
          </cell>
          <cell r="C8576" t="str">
            <v>Для работников/физ.лиц (общий доступ)</v>
          </cell>
          <cell r="D8576" t="str">
            <v>Металлургический цех Анодный участок медного производства</v>
          </cell>
          <cell r="E8576" t="str">
            <v>Плавильщик 5 разряда</v>
          </cell>
          <cell r="F8576" t="str">
            <v>г. Мончегорск</v>
          </cell>
          <cell r="G8576" t="str">
            <v>Рабочие</v>
          </cell>
          <cell r="H8576" t="str">
            <v>КГМК Металлургический цех</v>
          </cell>
          <cell r="I8576">
            <v>42709</v>
          </cell>
        </row>
        <row r="8577">
          <cell r="A8577">
            <v>4553930</v>
          </cell>
          <cell r="B8577" t="str">
            <v>Горбенко Александр Николаевич</v>
          </cell>
          <cell r="C8577" t="str">
            <v>Для работников/физ.лиц (общий доступ)</v>
          </cell>
          <cell r="D8577" t="str">
            <v>Управление главного энергетика Отдел энергоснабжения</v>
          </cell>
          <cell r="E8577" t="str">
            <v>Ведущий специалист</v>
          </cell>
          <cell r="F8577" t="str">
            <v>г. Мончегорск</v>
          </cell>
          <cell r="G8577" t="str">
            <v>Специалисты</v>
          </cell>
          <cell r="H8577" t="str">
            <v>КГМК Управление</v>
          </cell>
          <cell r="I8577">
            <v>42689</v>
          </cell>
        </row>
        <row r="8578">
          <cell r="A8578">
            <v>4553931</v>
          </cell>
          <cell r="B8578" t="str">
            <v>Юмуков Дмитрий Владимирович</v>
          </cell>
          <cell r="C8578" t="str">
            <v>Для работников/физ.лиц (общий доступ)</v>
          </cell>
          <cell r="D8578" t="str">
            <v>Отдел контроллинга</v>
          </cell>
          <cell r="E8578" t="str">
            <v>Специалист 1 категории</v>
          </cell>
          <cell r="F8578" t="str">
            <v>г. Мончегорск</v>
          </cell>
          <cell r="G8578" t="str">
            <v>Специалисты</v>
          </cell>
          <cell r="H8578" t="str">
            <v>КГМК Управление</v>
          </cell>
          <cell r="I8578">
            <v>42835</v>
          </cell>
        </row>
        <row r="8579">
          <cell r="A8579">
            <v>4553932</v>
          </cell>
          <cell r="B8579" t="str">
            <v>Орлова Евгения Сергеевна</v>
          </cell>
          <cell r="C8579" t="str">
            <v>Для работников/физ.лиц (общий доступ)</v>
          </cell>
          <cell r="D8579" t="str">
            <v>Управление бухгалтерского учета Отдел учета производственных расход</v>
          </cell>
          <cell r="E8579" t="str">
            <v>Специалист</v>
          </cell>
          <cell r="F8579" t="str">
            <v>г. Мончегорск</v>
          </cell>
          <cell r="G8579" t="str">
            <v>Специалисты</v>
          </cell>
          <cell r="H8579" t="str">
            <v>КГМК Управление</v>
          </cell>
          <cell r="I8579">
            <v>42769</v>
          </cell>
        </row>
        <row r="8580">
          <cell r="A8580">
            <v>4553933</v>
          </cell>
          <cell r="B8580" t="str">
            <v>Серова Татьяна Ивановна</v>
          </cell>
          <cell r="C8580" t="str">
            <v>Для работников/физ.лиц (общий доступ)</v>
          </cell>
          <cell r="D8580" t="str">
            <v>Управление бухгалтерского учета Отдел учета производственных расход</v>
          </cell>
          <cell r="E8580" t="str">
            <v>Специалист</v>
          </cell>
          <cell r="F8580" t="str">
            <v>г. Мончегорск</v>
          </cell>
          <cell r="G8580" t="str">
            <v>Специалисты</v>
          </cell>
          <cell r="H8580" t="str">
            <v>КГМК Управление</v>
          </cell>
          <cell r="I8580">
            <v>42769</v>
          </cell>
        </row>
        <row r="8581">
          <cell r="A8581">
            <v>4553934</v>
          </cell>
          <cell r="B8581" t="str">
            <v>Шиловская Светлана Михайловна</v>
          </cell>
          <cell r="C8581" t="str">
            <v>Для работников/физ.лиц (общий доступ)</v>
          </cell>
          <cell r="D8581" t="str">
            <v>Управление бухгалтерского учета Отдел учета расчетов с юридическими</v>
          </cell>
          <cell r="E8581" t="str">
            <v>Специалист 2 категории</v>
          </cell>
          <cell r="F8581" t="str">
            <v>г. Мончегорск</v>
          </cell>
          <cell r="G8581" t="str">
            <v>Специалисты</v>
          </cell>
          <cell r="H8581" t="str">
            <v>КГМК Управление</v>
          </cell>
          <cell r="I8581">
            <v>42564</v>
          </cell>
        </row>
        <row r="8582">
          <cell r="A8582">
            <v>4553937</v>
          </cell>
          <cell r="B8582" t="str">
            <v>Сотникова Татьяна Юрьевна</v>
          </cell>
          <cell r="C8582" t="str">
            <v>Для работников/физ.лиц (общий доступ)</v>
          </cell>
          <cell r="D8582" t="str">
            <v>Управление промышленной безопасности Отдел методологии, статистики</v>
          </cell>
          <cell r="E8582" t="str">
            <v>Специалист 1 категории</v>
          </cell>
          <cell r="F8582" t="str">
            <v>г. Мончегорск</v>
          </cell>
          <cell r="G8582" t="str">
            <v>Специалисты</v>
          </cell>
          <cell r="H8582" t="str">
            <v>КГМК Управление</v>
          </cell>
          <cell r="I8582">
            <v>42564</v>
          </cell>
        </row>
        <row r="8583">
          <cell r="A8583">
            <v>4553938</v>
          </cell>
          <cell r="B8583" t="str">
            <v>Санникова Татьяна Николаевна</v>
          </cell>
          <cell r="C8583" t="str">
            <v>Для работников/физ.лиц (общий доступ)</v>
          </cell>
          <cell r="D8583" t="str">
            <v>Управление бухгалтерского учета Отдел учета расчетов с персоналом</v>
          </cell>
          <cell r="E8583" t="str">
            <v>Специалист</v>
          </cell>
          <cell r="F8583" t="str">
            <v>г. Мончегорск</v>
          </cell>
          <cell r="G8583" t="str">
            <v>Специалисты</v>
          </cell>
          <cell r="H8583" t="str">
            <v>КГМК Управление</v>
          </cell>
          <cell r="I8583">
            <v>42615</v>
          </cell>
        </row>
        <row r="8584">
          <cell r="A8584">
            <v>4553939</v>
          </cell>
          <cell r="B8584" t="str">
            <v>Скоробогатова Светлана Николаевна</v>
          </cell>
          <cell r="C8584" t="str">
            <v>Для работников/физ.лиц (общий доступ)</v>
          </cell>
          <cell r="D8584" t="str">
            <v>Управление бухгалтерского учета Отдел учета внеоборотных активов</v>
          </cell>
          <cell r="E8584" t="str">
            <v>Специалист</v>
          </cell>
          <cell r="F8584" t="str">
            <v>г. Мончегорск</v>
          </cell>
          <cell r="G8584" t="str">
            <v>Специалисты</v>
          </cell>
          <cell r="H8584" t="str">
            <v>КГМК Управление</v>
          </cell>
          <cell r="I8584">
            <v>42769</v>
          </cell>
        </row>
        <row r="8585">
          <cell r="A8585">
            <v>4553941</v>
          </cell>
          <cell r="B8585" t="str">
            <v>Сафонова Виктория Сергеевна</v>
          </cell>
          <cell r="C8585" t="str">
            <v>Для работников/физ.лиц (общий доступ)</v>
          </cell>
          <cell r="D8585" t="str">
            <v>Департамент персонала Отдел социальных программ</v>
          </cell>
          <cell r="E8585" t="str">
            <v>Специалист 2 категории</v>
          </cell>
          <cell r="F8585" t="str">
            <v>г. Мончегорск</v>
          </cell>
          <cell r="G8585" t="str">
            <v>Специалисты</v>
          </cell>
          <cell r="H8585" t="str">
            <v>КГМК Управление</v>
          </cell>
          <cell r="I8585">
            <v>42677</v>
          </cell>
        </row>
        <row r="8586">
          <cell r="A8586">
            <v>4553943</v>
          </cell>
          <cell r="B8586" t="str">
            <v>Андреенко Евгений Васильевич</v>
          </cell>
          <cell r="C8586" t="str">
            <v>Для работников/физ.лиц (общий доступ)</v>
          </cell>
          <cell r="D8586" t="str">
            <v>Цех энергообеспечения Теплоэлектроцентраль Котлотурбинный цех Коте</v>
          </cell>
          <cell r="E8586" t="str">
            <v>Машинист котлов 3 разряда</v>
          </cell>
          <cell r="F8586" t="str">
            <v>г. Мончегорск</v>
          </cell>
          <cell r="G8586" t="str">
            <v>Рабочие</v>
          </cell>
          <cell r="H8586" t="str">
            <v>КГМК Цех энергообеспечения</v>
          </cell>
          <cell r="I8586">
            <v>42835</v>
          </cell>
        </row>
        <row r="8587">
          <cell r="A8587">
            <v>4553944</v>
          </cell>
          <cell r="B8587" t="str">
            <v>Гапон Олег Владимирович</v>
          </cell>
          <cell r="C8587" t="str">
            <v>Для работников/физ.лиц (особый доступ)</v>
          </cell>
          <cell r="D8587" t="str">
            <v>Департамент безопасности Отдел внутренней безопасности</v>
          </cell>
          <cell r="E8587" t="str">
            <v>Главный специалист</v>
          </cell>
          <cell r="F8587" t="str">
            <v>г. Мончегорск</v>
          </cell>
          <cell r="G8587" t="str">
            <v>Руководители</v>
          </cell>
          <cell r="H8587" t="str">
            <v>КГМК Управление</v>
          </cell>
          <cell r="I8587">
            <v>42564</v>
          </cell>
        </row>
        <row r="8588">
          <cell r="A8588">
            <v>4553946</v>
          </cell>
          <cell r="B8588" t="str">
            <v>Шашков Лев Владимирович</v>
          </cell>
          <cell r="C8588" t="str">
            <v>Для работников/физ.лиц (общий доступ)</v>
          </cell>
          <cell r="D8588" t="str">
            <v>Цех электролиза никеля Отделение карбонильного никеля Технологическ</v>
          </cell>
          <cell r="E8588" t="str">
            <v>Аппаратчик синтеза 5 разряда</v>
          </cell>
          <cell r="F8588" t="str">
            <v>г. Мончегорск</v>
          </cell>
          <cell r="G8588" t="str">
            <v>Рабочие</v>
          </cell>
          <cell r="H8588" t="str">
            <v>КГМК Цех электролиза никеля</v>
          </cell>
          <cell r="I8588">
            <v>42788</v>
          </cell>
        </row>
        <row r="8589">
          <cell r="A8589">
            <v>4553947</v>
          </cell>
          <cell r="B8589" t="str">
            <v>Кознова Ирина Николаевна</v>
          </cell>
          <cell r="C8589" t="str">
            <v>Для работников/физ.лиц (общий доступ)</v>
          </cell>
          <cell r="D8589" t="str">
            <v>Управление бухгалтерского учета Отдел учета материально-производств</v>
          </cell>
          <cell r="E8589" t="str">
            <v>Специалист</v>
          </cell>
          <cell r="F8589" t="str">
            <v>г. Мончегорск</v>
          </cell>
          <cell r="G8589" t="str">
            <v>Специалисты</v>
          </cell>
          <cell r="H8589" t="str">
            <v>КГМК Управление</v>
          </cell>
          <cell r="I8589">
            <v>42619</v>
          </cell>
        </row>
        <row r="8590">
          <cell r="A8590">
            <v>4553950</v>
          </cell>
          <cell r="B8590" t="str">
            <v>Труфанов Григорий Михайлович</v>
          </cell>
          <cell r="C8590" t="str">
            <v>Для работников/физ.лиц (общий доступ)</v>
          </cell>
          <cell r="D8590" t="str">
            <v>Металлургический цех Анодный участок медного производства</v>
          </cell>
          <cell r="E8590" t="str">
            <v>Плавильщик 5 разряда</v>
          </cell>
          <cell r="F8590" t="str">
            <v>г. Мончегорск</v>
          </cell>
          <cell r="G8590" t="str">
            <v>Рабочие</v>
          </cell>
          <cell r="H8590" t="str">
            <v>КГМК Металлургический цех</v>
          </cell>
          <cell r="I8590">
            <v>42844</v>
          </cell>
        </row>
        <row r="8591">
          <cell r="A8591">
            <v>4553951</v>
          </cell>
          <cell r="B8591" t="str">
            <v>Филатенков Ярослав Константинович</v>
          </cell>
          <cell r="C8591" t="str">
            <v>Для работников/физ.лиц (общий доступ)</v>
          </cell>
          <cell r="D8591" t="str">
            <v>Металлургический цех Плавильный участок медного производства</v>
          </cell>
          <cell r="E8591" t="str">
            <v>Плавильщик 4 разряда</v>
          </cell>
          <cell r="F8591" t="str">
            <v>г. Мончегорск</v>
          </cell>
          <cell r="G8591" t="str">
            <v>Рабочие</v>
          </cell>
          <cell r="H8591" t="str">
            <v>КГМК Металлургический цех</v>
          </cell>
          <cell r="I8591">
            <v>42564</v>
          </cell>
        </row>
        <row r="8592">
          <cell r="A8592">
            <v>4553955</v>
          </cell>
          <cell r="B8592" t="str">
            <v>Трегубов Виталий Юрьевич</v>
          </cell>
          <cell r="C8592" t="str">
            <v>Для работников/физ.лиц (общий доступ)</v>
          </cell>
          <cell r="D8592" t="str">
            <v>Цех электролиза никеля Электромеханослужба Электрослужба Электросл</v>
          </cell>
          <cell r="E8592" t="str">
            <v>Электромонтер по ремонту и обслуживанию электрооборудования 5 разряд</v>
          </cell>
          <cell r="F8592" t="str">
            <v>г. Мончегорск</v>
          </cell>
          <cell r="G8592" t="str">
            <v>Рабочие</v>
          </cell>
          <cell r="H8592" t="str">
            <v>КГМК Цех электролиза никеля</v>
          </cell>
          <cell r="I8592">
            <v>42564</v>
          </cell>
        </row>
        <row r="8593">
          <cell r="A8593">
            <v>4553960</v>
          </cell>
          <cell r="B8593" t="str">
            <v>Полев Александр Владимирович</v>
          </cell>
          <cell r="C8593" t="str">
            <v>Для работников/физ.лиц (общий доступ)</v>
          </cell>
          <cell r="D8593" t="str">
            <v>Цех электролиза никеля Электролизное отделение № 2</v>
          </cell>
          <cell r="E8593" t="str">
            <v>Электролизник водных растворов 3 разряда</v>
          </cell>
          <cell r="F8593" t="str">
            <v>г. Мончегорск</v>
          </cell>
          <cell r="G8593" t="str">
            <v>Рабочие</v>
          </cell>
          <cell r="H8593" t="str">
            <v>КГМК Цех электролиза никеля</v>
          </cell>
          <cell r="I8593">
            <v>42564</v>
          </cell>
        </row>
        <row r="8594">
          <cell r="A8594">
            <v>4553966</v>
          </cell>
          <cell r="B8594" t="str">
            <v>Попов Сергей Алексеевич</v>
          </cell>
          <cell r="C8594" t="str">
            <v>Для работников/физ.лиц (общий доступ)</v>
          </cell>
          <cell r="D8594" t="str">
            <v>Центр информационных технологий и автоматизации производства Служба</v>
          </cell>
          <cell r="E8594" t="str">
            <v>Инженер-электроник</v>
          </cell>
          <cell r="F8594" t="str">
            <v>г. Мончегорск</v>
          </cell>
          <cell r="G8594" t="str">
            <v>Специалисты</v>
          </cell>
          <cell r="H8594" t="str">
            <v>КГМК ЦИТиАП</v>
          </cell>
          <cell r="I8594">
            <v>42622</v>
          </cell>
        </row>
        <row r="8595">
          <cell r="A8595">
            <v>4553978</v>
          </cell>
          <cell r="B8595" t="str">
            <v>Неведомская Надежда Михайловна</v>
          </cell>
          <cell r="C8595" t="str">
            <v>Для работников/физ.лиц (общий доступ)</v>
          </cell>
          <cell r="D8595" t="str">
            <v>Управление делами Отдел документационного обеспечения Секретариат</v>
          </cell>
          <cell r="E8595" t="str">
            <v>Секретарь</v>
          </cell>
          <cell r="F8595" t="str">
            <v>г. Мончегорск</v>
          </cell>
          <cell r="G8595" t="str">
            <v>Служащие</v>
          </cell>
          <cell r="H8595" t="str">
            <v>КГМК Управление</v>
          </cell>
          <cell r="I8595">
            <v>42564</v>
          </cell>
        </row>
        <row r="8596">
          <cell r="A8596">
            <v>4553979</v>
          </cell>
          <cell r="B8596" t="str">
            <v>Фащевский Иван Владимирович</v>
          </cell>
          <cell r="C8596" t="str">
            <v>Для работников/физ.лиц (общий доступ)</v>
          </cell>
          <cell r="D8596" t="str">
            <v>Цех электролиза никеля Электролизное отделение № 2</v>
          </cell>
          <cell r="E8596" t="str">
            <v>Электролизник водных растворов 4 разряда</v>
          </cell>
          <cell r="F8596" t="str">
            <v>г. Мончегорск</v>
          </cell>
          <cell r="G8596" t="str">
            <v>Рабочие</v>
          </cell>
          <cell r="H8596" t="str">
            <v>КГМК Цех электролиза никеля</v>
          </cell>
          <cell r="I8596">
            <v>42564</v>
          </cell>
        </row>
        <row r="8597">
          <cell r="A8597">
            <v>4553993</v>
          </cell>
          <cell r="B8597" t="str">
            <v>Токарев Михаил Юрьевич</v>
          </cell>
          <cell r="C8597" t="str">
            <v>Для работников/физ.лиц (общий доступ)</v>
          </cell>
          <cell r="D8597" t="str">
            <v>Цех электролиза никеля Гидрометаллургическое отделение № 2 Основная</v>
          </cell>
          <cell r="E8597" t="str">
            <v>Аппаратчик-гидрометаллург 5 разряда</v>
          </cell>
          <cell r="F8597" t="str">
            <v>г. Мончегорск</v>
          </cell>
          <cell r="G8597" t="str">
            <v>Рабочие</v>
          </cell>
          <cell r="H8597" t="str">
            <v>КГМК Цех электролиза никеля</v>
          </cell>
          <cell r="I8597">
            <v>42846</v>
          </cell>
        </row>
        <row r="8598">
          <cell r="A8598">
            <v>4553994</v>
          </cell>
          <cell r="B8598" t="str">
            <v>Ефимов Илья Сергеевич</v>
          </cell>
          <cell r="C8598" t="str">
            <v>Для работников/физ.лиц (общий доступ)</v>
          </cell>
          <cell r="D8598" t="str">
            <v>Цех электролиза никеля Гидрометаллургическое отделение № 2 Основная</v>
          </cell>
          <cell r="E8598" t="str">
            <v>Аппаратчик-гидрометаллург 5 разряда</v>
          </cell>
          <cell r="F8598" t="str">
            <v>г. Мончегорск</v>
          </cell>
          <cell r="G8598" t="str">
            <v>Рабочие</v>
          </cell>
          <cell r="H8598" t="str">
            <v>КГМК Цех электролиза никеля</v>
          </cell>
          <cell r="I8598">
            <v>42772</v>
          </cell>
        </row>
        <row r="8599">
          <cell r="A8599">
            <v>4554002</v>
          </cell>
          <cell r="B8599" t="str">
            <v>Шуткин Степан Андреевич</v>
          </cell>
          <cell r="C8599" t="str">
            <v>Для работников/физ.лиц (общий доступ)</v>
          </cell>
          <cell r="D8599" t="str">
            <v>Цех электролиза никеля Электролизное отделение № 2</v>
          </cell>
          <cell r="E8599" t="str">
            <v>Электролизник водных растворов 4 разряда</v>
          </cell>
          <cell r="F8599" t="str">
            <v>г. Мончегорск</v>
          </cell>
          <cell r="G8599" t="str">
            <v>Рабочие</v>
          </cell>
          <cell r="H8599" t="str">
            <v>КГМК Цех электролиза никеля</v>
          </cell>
          <cell r="I8599">
            <v>42564</v>
          </cell>
        </row>
        <row r="8600">
          <cell r="A8600">
            <v>4554003</v>
          </cell>
          <cell r="B8600" t="str">
            <v>Бондаренко Антон Николаевич</v>
          </cell>
          <cell r="C8600" t="str">
            <v>Для работников/физ.лиц (общий доступ)</v>
          </cell>
          <cell r="D8600" t="str">
            <v>Рафинировочный цех Обжиговое отделение</v>
          </cell>
          <cell r="E8600" t="str">
            <v>Машинист крана (крановщик) 4 разряда</v>
          </cell>
          <cell r="F8600" t="str">
            <v>г. Мончегорск</v>
          </cell>
          <cell r="G8600" t="str">
            <v>Рабочие</v>
          </cell>
          <cell r="H8600" t="str">
            <v>КГМК Рафинировочный цех</v>
          </cell>
          <cell r="I8600">
            <v>42564</v>
          </cell>
        </row>
        <row r="8601">
          <cell r="A8601">
            <v>4554017</v>
          </cell>
          <cell r="B8601" t="str">
            <v>Смирнов Илья Владимирович</v>
          </cell>
          <cell r="C8601" t="str">
            <v>Для работников/физ.лиц (общий доступ)</v>
          </cell>
          <cell r="D8601" t="str">
            <v>Рафинировочный цех Отделение разделения файнштейна Участок дроблени</v>
          </cell>
          <cell r="E8601" t="str">
            <v>Дробильщик 4 разряда</v>
          </cell>
          <cell r="F8601" t="str">
            <v>г. Мончегорск</v>
          </cell>
          <cell r="G8601" t="str">
            <v>Рабочие</v>
          </cell>
          <cell r="H8601" t="str">
            <v>КГМК Рафинировочный цех</v>
          </cell>
          <cell r="I8601">
            <v>42564</v>
          </cell>
        </row>
        <row r="8602">
          <cell r="A8602">
            <v>4554019</v>
          </cell>
          <cell r="B8602" t="str">
            <v>Балыкина Кира Владимировна</v>
          </cell>
          <cell r="C8602" t="str">
            <v>Для работников/физ.лиц (общий доступ)</v>
          </cell>
          <cell r="D8602" t="str">
            <v>Управление общественных связей Отдел по работе со СМИ</v>
          </cell>
          <cell r="E8602" t="str">
            <v>Специалист ведущий</v>
          </cell>
          <cell r="F8602" t="str">
            <v>г. Мурманск</v>
          </cell>
          <cell r="G8602" t="str">
            <v>Специалисты</v>
          </cell>
          <cell r="H8602" t="str">
            <v>КГМК Управление</v>
          </cell>
          <cell r="I8602">
            <v>42564</v>
          </cell>
        </row>
        <row r="8603">
          <cell r="A8603">
            <v>4554021</v>
          </cell>
          <cell r="B8603" t="str">
            <v>Звонарева Мария Владимировна</v>
          </cell>
          <cell r="C8603" t="str">
            <v>Для работников/физ.лиц (общий доступ)</v>
          </cell>
          <cell r="D8603" t="str">
            <v>Цех электролиза никеля Электролизное отделение № 2</v>
          </cell>
          <cell r="E8603" t="str">
            <v>Электролизник водных растворов 4 разряда</v>
          </cell>
          <cell r="F8603" t="str">
            <v>г. Мончегорск</v>
          </cell>
          <cell r="G8603" t="str">
            <v>Рабочие</v>
          </cell>
          <cell r="H8603" t="str">
            <v>КГМК Цех электролиза никеля</v>
          </cell>
          <cell r="I8603">
            <v>42564</v>
          </cell>
        </row>
        <row r="8604">
          <cell r="A8604">
            <v>4554023</v>
          </cell>
          <cell r="B8604" t="str">
            <v>Шаронова Виктория Сергеевна</v>
          </cell>
          <cell r="C8604" t="str">
            <v>Для работников/физ.лиц (общий доступ)</v>
          </cell>
          <cell r="D8604" t="str">
            <v>Металлургический цех Электролизное отделение Бригада по обслуживани</v>
          </cell>
          <cell r="E8604" t="str">
            <v>Электролизник водных растворов 4 разряда</v>
          </cell>
          <cell r="F8604" t="str">
            <v>г. Мончегорск</v>
          </cell>
          <cell r="G8604" t="str">
            <v>Рабочие</v>
          </cell>
          <cell r="H8604" t="str">
            <v>КГМК Металлургический цех</v>
          </cell>
          <cell r="I8604">
            <v>42808</v>
          </cell>
        </row>
        <row r="8605">
          <cell r="A8605">
            <v>4554035</v>
          </cell>
          <cell r="B8605" t="str">
            <v>Кудряшов Глеб Денисович</v>
          </cell>
          <cell r="C8605" t="str">
            <v>Для работников/физ.лиц (общий доступ)</v>
          </cell>
          <cell r="D8605" t="str">
            <v>Металлургический цех Электролизное отделение Бригада по обслуживани</v>
          </cell>
          <cell r="E8605" t="str">
            <v>Электролизник водных растворов 3 разряда</v>
          </cell>
          <cell r="F8605" t="str">
            <v>г. Мончегорск</v>
          </cell>
          <cell r="G8605" t="str">
            <v>Рабочие</v>
          </cell>
          <cell r="H8605" t="str">
            <v>КГМК Металлургический цех</v>
          </cell>
          <cell r="I8605">
            <v>42564</v>
          </cell>
        </row>
        <row r="8606">
          <cell r="A8606">
            <v>4554042</v>
          </cell>
          <cell r="B8606" t="str">
            <v>Костин Александр Сергеевич</v>
          </cell>
          <cell r="C8606" t="str">
            <v>Для работников/физ.лиц (общий доступ)</v>
          </cell>
          <cell r="D8606" t="str">
            <v>Цех электролиза никеля Электролизное отделение № 2</v>
          </cell>
          <cell r="E8606" t="str">
            <v>Электролизник водных растворов 3 разряда</v>
          </cell>
          <cell r="F8606" t="str">
            <v>г. Мончегорск</v>
          </cell>
          <cell r="G8606" t="str">
            <v>Рабочие</v>
          </cell>
          <cell r="H8606" t="str">
            <v>КГМК Цех электролиза никеля</v>
          </cell>
          <cell r="I8606">
            <v>42705</v>
          </cell>
        </row>
        <row r="8607">
          <cell r="A8607">
            <v>4554043</v>
          </cell>
          <cell r="B8607" t="str">
            <v>Катанаев Юрий Николаевич</v>
          </cell>
          <cell r="C8607" t="str">
            <v>Для работников/физ.лиц (общий доступ)</v>
          </cell>
          <cell r="D8607" t="str">
            <v>Цех энергообеспечения Отделение по ремонту и обслуживанию электрооб</v>
          </cell>
          <cell r="E8607" t="str">
            <v>Электрогазосварщик 4 разряда</v>
          </cell>
          <cell r="F8607" t="str">
            <v>г. Мончегорск</v>
          </cell>
          <cell r="G8607" t="str">
            <v>Рабочие</v>
          </cell>
          <cell r="H8607" t="str">
            <v>КГМК Цех энергообеспечения</v>
          </cell>
          <cell r="I8607">
            <v>42564</v>
          </cell>
        </row>
        <row r="8608">
          <cell r="A8608">
            <v>4554045</v>
          </cell>
          <cell r="B8608" t="str">
            <v>Савицкий Антон Владимирович</v>
          </cell>
          <cell r="C8608" t="str">
            <v>Для работников/физ.лиц (общий доступ)</v>
          </cell>
          <cell r="D8608" t="str">
            <v>Транспортный цех Служба железнодорожных перевозок и погрузочно-разг</v>
          </cell>
          <cell r="E8608" t="str">
            <v>Дежурный по железнодорожной станции</v>
          </cell>
          <cell r="F8608" t="str">
            <v>г. Мончегорск</v>
          </cell>
          <cell r="G8608" t="str">
            <v>Специалисты</v>
          </cell>
          <cell r="H8608" t="str">
            <v>КГМК Транспортный цех</v>
          </cell>
          <cell r="I8608">
            <v>42564</v>
          </cell>
        </row>
        <row r="8609">
          <cell r="A8609">
            <v>4554046</v>
          </cell>
          <cell r="B8609" t="str">
            <v>Бессонов Николай Владимирович</v>
          </cell>
          <cell r="C8609" t="str">
            <v>Для работников/физ.лиц (общий доступ)</v>
          </cell>
          <cell r="D8609" t="str">
            <v>Транспортный цех Служба ремонтов и технического обслуживания Участо</v>
          </cell>
          <cell r="E8609" t="str">
            <v>Начальник участка</v>
          </cell>
          <cell r="F8609" t="str">
            <v>г. Мончегорск</v>
          </cell>
          <cell r="G8609" t="str">
            <v>Руководители</v>
          </cell>
          <cell r="H8609" t="str">
            <v>КГМК Транспортный цех</v>
          </cell>
          <cell r="I8609">
            <v>42564</v>
          </cell>
        </row>
        <row r="8610">
          <cell r="A8610">
            <v>4554048</v>
          </cell>
          <cell r="B8610" t="str">
            <v>Пашков Антон Владимирович</v>
          </cell>
          <cell r="C8610" t="str">
            <v>Для работников/физ.лиц (общий доступ)</v>
          </cell>
          <cell r="D8610" t="str">
            <v>Металлургический цех Химико-металлургический участок</v>
          </cell>
          <cell r="E8610" t="str">
            <v>Аппаратчик-гидрометаллург 5 разряда</v>
          </cell>
          <cell r="F8610" t="str">
            <v>г. Мончегорск</v>
          </cell>
          <cell r="G8610" t="str">
            <v>Рабочие</v>
          </cell>
          <cell r="H8610" t="str">
            <v>КГМК Металлургический цех</v>
          </cell>
          <cell r="I8610">
            <v>42564</v>
          </cell>
        </row>
        <row r="8611">
          <cell r="A8611">
            <v>4554050</v>
          </cell>
          <cell r="B8611" t="str">
            <v>Ламов Константин Александрович</v>
          </cell>
          <cell r="C8611" t="str">
            <v>Для работников/физ.лиц (общий доступ)</v>
          </cell>
          <cell r="D8611" t="str">
            <v>Цех электролиза никеля Технологическое отделение Гидрометаллургиче</v>
          </cell>
          <cell r="E8611" t="str">
            <v>Аппаратчик-гидрометаллург 4 разряда</v>
          </cell>
          <cell r="F8611" t="str">
            <v>г. Мончегорск</v>
          </cell>
          <cell r="G8611" t="str">
            <v>Рабочие</v>
          </cell>
          <cell r="H8611" t="str">
            <v>КГМК Цех электролиза никеля</v>
          </cell>
          <cell r="I8611">
            <v>42697</v>
          </cell>
        </row>
        <row r="8612">
          <cell r="A8612">
            <v>4554051</v>
          </cell>
          <cell r="B8612" t="str">
            <v>Антошина Ольга Анатольевна</v>
          </cell>
          <cell r="C8612" t="str">
            <v>Для работников/физ.лиц (общий доступ)</v>
          </cell>
          <cell r="D8612" t="str">
            <v>Цех электролиза никеля Электролизное отделение № 2</v>
          </cell>
          <cell r="E8612" t="str">
            <v>Электролизник водных растворов 4 разряда</v>
          </cell>
          <cell r="F8612" t="str">
            <v>г. Мончегорск</v>
          </cell>
          <cell r="G8612" t="str">
            <v>Рабочие</v>
          </cell>
          <cell r="H8612" t="str">
            <v>КГМК Цех электролиза никеля</v>
          </cell>
          <cell r="I8612">
            <v>42564</v>
          </cell>
        </row>
        <row r="8613">
          <cell r="A8613">
            <v>4554052</v>
          </cell>
          <cell r="B8613" t="str">
            <v>Сурков Артём Андреевич</v>
          </cell>
          <cell r="C8613" t="str">
            <v>Для работников/физ.лиц (общий доступ)</v>
          </cell>
          <cell r="D8613" t="str">
            <v>Цех электролиза никеля Технологическое отделение Гидрометаллургиче</v>
          </cell>
          <cell r="E8613" t="str">
            <v>Аппаратчик-гидрометаллург 4 разряда</v>
          </cell>
          <cell r="F8613" t="str">
            <v>г. Мончегорск</v>
          </cell>
          <cell r="G8613" t="str">
            <v>Рабочие</v>
          </cell>
          <cell r="H8613" t="str">
            <v>КГМК Цех электролиза никеля</v>
          </cell>
          <cell r="I8613">
            <v>42564</v>
          </cell>
        </row>
        <row r="8614">
          <cell r="A8614">
            <v>4554053</v>
          </cell>
          <cell r="B8614" t="str">
            <v>Королева Ольга Александровна</v>
          </cell>
          <cell r="C8614" t="str">
            <v>Для работников/физ.лиц (общий доступ)</v>
          </cell>
          <cell r="D8614" t="str">
            <v>Цех электролиза никеля Электролизное отделение № 2</v>
          </cell>
          <cell r="E8614" t="str">
            <v>Электролизник водных растворов 4 разряда</v>
          </cell>
          <cell r="F8614" t="str">
            <v>г. Мончегорск</v>
          </cell>
          <cell r="G8614" t="str">
            <v>Рабочие</v>
          </cell>
          <cell r="H8614" t="str">
            <v>КГМК Цех электролиза никеля</v>
          </cell>
          <cell r="I8614">
            <v>42712</v>
          </cell>
        </row>
        <row r="8615">
          <cell r="A8615">
            <v>4554056</v>
          </cell>
          <cell r="B8615" t="str">
            <v>Никитина Ксения Александровна</v>
          </cell>
          <cell r="C8615" t="str">
            <v>Для работников/физ.лиц (общий доступ)</v>
          </cell>
          <cell r="D8615" t="str">
            <v>Металлургический цех Бюро организации труда</v>
          </cell>
          <cell r="E8615" t="str">
            <v>Старший табельщик</v>
          </cell>
          <cell r="F8615" t="str">
            <v>г. Мончегорск</v>
          </cell>
          <cell r="G8615" t="str">
            <v>Служащие</v>
          </cell>
          <cell r="H8615" t="str">
            <v>КГМК Металлургический цех</v>
          </cell>
          <cell r="I8615">
            <v>42564</v>
          </cell>
        </row>
        <row r="8616">
          <cell r="A8616">
            <v>4554057</v>
          </cell>
          <cell r="B8616" t="str">
            <v>Харьков Андрей Юрьевич</v>
          </cell>
          <cell r="C8616" t="str">
            <v>Для работников/физ.лиц (общий доступ)</v>
          </cell>
          <cell r="D8616" t="str">
            <v>Цех электролиза никеля Гидрометаллургическое отделение № 2 Основная</v>
          </cell>
          <cell r="E8616" t="str">
            <v>Аппаратчик-гидрометаллург 4 разряда</v>
          </cell>
          <cell r="F8616" t="str">
            <v>г. Мончегорск</v>
          </cell>
          <cell r="G8616" t="str">
            <v>Рабочие</v>
          </cell>
          <cell r="H8616" t="str">
            <v>КГМК Цех электролиза никеля</v>
          </cell>
          <cell r="I8616">
            <v>42564</v>
          </cell>
        </row>
        <row r="8617">
          <cell r="A8617">
            <v>4554059</v>
          </cell>
          <cell r="B8617" t="str">
            <v>Никифоров Антон Игоревич</v>
          </cell>
          <cell r="C8617" t="str">
            <v>Для работников/физ.лиц (общий доступ)</v>
          </cell>
          <cell r="D8617" t="str">
            <v>Цех электролиза никеля Гидрометаллургическое отделение № 2 Основная</v>
          </cell>
          <cell r="E8617" t="str">
            <v>Аппаратчик-гидрометаллург 5 разряда</v>
          </cell>
          <cell r="F8617" t="str">
            <v>г. Мончегорск</v>
          </cell>
          <cell r="G8617" t="str">
            <v>Рабочие</v>
          </cell>
          <cell r="H8617" t="str">
            <v>КГМК Цех электролиза никеля</v>
          </cell>
          <cell r="I8617">
            <v>42818</v>
          </cell>
        </row>
        <row r="8618">
          <cell r="A8618">
            <v>4554060</v>
          </cell>
          <cell r="B8618" t="str">
            <v>Георгиева Ольга Александровна</v>
          </cell>
          <cell r="C8618" t="str">
            <v>Для работников/физ.лиц (общий доступ)</v>
          </cell>
          <cell r="D8618" t="str">
            <v>Управление делами Отдел документационного обеспечения Секретариат</v>
          </cell>
          <cell r="E8618" t="str">
            <v>Секретарь</v>
          </cell>
          <cell r="F8618" t="str">
            <v>г. Мончегорск</v>
          </cell>
          <cell r="G8618" t="str">
            <v>Служащие</v>
          </cell>
          <cell r="H8618" t="str">
            <v>КГМК Управление</v>
          </cell>
          <cell r="I8618">
            <v>42846</v>
          </cell>
        </row>
        <row r="8619">
          <cell r="A8619">
            <v>4554061</v>
          </cell>
          <cell r="B8619" t="str">
            <v>Евдомащенко Алексей Иванович</v>
          </cell>
          <cell r="C8619" t="str">
            <v>Для работников/физ.лиц (общий доступ)</v>
          </cell>
          <cell r="D8619" t="str">
            <v>Транспортный цех Планово-экономическое бюро</v>
          </cell>
          <cell r="E8619" t="str">
            <v>Начальник бюро</v>
          </cell>
          <cell r="F8619" t="str">
            <v>г. Мончегорск</v>
          </cell>
          <cell r="G8619" t="str">
            <v>Руководители</v>
          </cell>
          <cell r="H8619" t="str">
            <v>КГМК Транспортный цех</v>
          </cell>
          <cell r="I8619">
            <v>42564</v>
          </cell>
        </row>
        <row r="8620">
          <cell r="A8620">
            <v>4554064</v>
          </cell>
          <cell r="B8620" t="str">
            <v>Богатырева Анна Евгеньевна</v>
          </cell>
          <cell r="C8620" t="str">
            <v>Для работников/физ.лиц (общий доступ)</v>
          </cell>
          <cell r="D8620" t="str">
            <v>Контрольно-аналитический центр Отдел технического контроля Участок</v>
          </cell>
          <cell r="E8620" t="str">
            <v>Контролер продукции цветной металлургии 3 разряда</v>
          </cell>
          <cell r="F8620" t="str">
            <v>г. Мончегорск</v>
          </cell>
          <cell r="G8620" t="str">
            <v>Рабочие</v>
          </cell>
          <cell r="H8620" t="str">
            <v>КГМК Контрольно-аналит. центр</v>
          </cell>
          <cell r="I8620">
            <v>42564</v>
          </cell>
        </row>
        <row r="8621">
          <cell r="A8621">
            <v>4554065</v>
          </cell>
          <cell r="B8621" t="str">
            <v>Айнбунд Вадим Евгеньевич</v>
          </cell>
          <cell r="C8621" t="str">
            <v>Для работников/физ.лиц (общий доступ)</v>
          </cell>
          <cell r="D8621" t="str">
            <v>Рафинировочный цех Электропечное отделение</v>
          </cell>
          <cell r="E8621" t="str">
            <v>Плавильщик 4 разряда</v>
          </cell>
          <cell r="F8621" t="str">
            <v>г. Мончегорск</v>
          </cell>
          <cell r="G8621" t="str">
            <v>Рабочие</v>
          </cell>
          <cell r="H8621" t="str">
            <v>КГМК Рафинировочный цех</v>
          </cell>
          <cell r="I8621">
            <v>42786</v>
          </cell>
        </row>
        <row r="8622">
          <cell r="A8622">
            <v>4554066</v>
          </cell>
          <cell r="B8622" t="str">
            <v>Перелыгин Евгений Викторович</v>
          </cell>
          <cell r="C8622" t="str">
            <v>Для работников/физ.лиц (общий доступ)</v>
          </cell>
          <cell r="D8622" t="str">
            <v>Управление научно-технического развития и экологической безопасност</v>
          </cell>
          <cell r="E8622" t="str">
            <v>Главный специалист</v>
          </cell>
          <cell r="F8622" t="str">
            <v>г. Мончегорск</v>
          </cell>
          <cell r="G8622" t="str">
            <v>Руководители</v>
          </cell>
          <cell r="H8622" t="str">
            <v>КГМК Управление</v>
          </cell>
          <cell r="I8622">
            <v>42564</v>
          </cell>
        </row>
        <row r="8623">
          <cell r="A8623">
            <v>4554067</v>
          </cell>
          <cell r="B8623" t="str">
            <v>Панкова Елена Викторовна</v>
          </cell>
          <cell r="C8623" t="str">
            <v>Для работников/физ.лиц (общий доступ)</v>
          </cell>
          <cell r="D8623" t="str">
            <v>Планово-экономическое управление Отдел ценообразования для подрядны</v>
          </cell>
          <cell r="E8623" t="str">
            <v>Специалист 1 категории</v>
          </cell>
          <cell r="F8623" t="str">
            <v>г. Мончегорск</v>
          </cell>
          <cell r="G8623" t="str">
            <v>Специалисты</v>
          </cell>
          <cell r="H8623" t="str">
            <v>КГМК Управление</v>
          </cell>
          <cell r="I8623">
            <v>42564</v>
          </cell>
        </row>
        <row r="8624">
          <cell r="A8624">
            <v>4554068</v>
          </cell>
          <cell r="B8624" t="str">
            <v>Пенизев Иван Владимирович</v>
          </cell>
          <cell r="C8624" t="str">
            <v>Для работников/физ.лиц (общий доступ)</v>
          </cell>
          <cell r="D8624" t="str">
            <v>Цех энергообеспечения Отделение тепловодоснабжения и водоотведения</v>
          </cell>
          <cell r="E8624" t="str">
            <v>Машинист насосных установок 5 разряда</v>
          </cell>
          <cell r="F8624" t="str">
            <v>г. Мончегорск</v>
          </cell>
          <cell r="G8624" t="str">
            <v>Рабочие</v>
          </cell>
          <cell r="H8624" t="str">
            <v>КГМК Цех энергообеспечения</v>
          </cell>
          <cell r="I8624">
            <v>42564</v>
          </cell>
        </row>
        <row r="8625">
          <cell r="A8625">
            <v>4554070</v>
          </cell>
          <cell r="B8625" t="str">
            <v>Кукса Дмитрий Андреевич</v>
          </cell>
          <cell r="C8625" t="str">
            <v>Для работников/физ.лиц (общий доступ)</v>
          </cell>
          <cell r="D8625" t="str">
            <v>Цех электролиза никеля Электромеханослужба Служба по ремонту и обслу</v>
          </cell>
          <cell r="E8625" t="str">
            <v>Слесарь-ремонтник 4 разряда</v>
          </cell>
          <cell r="F8625" t="str">
            <v>г. Мончегорск</v>
          </cell>
          <cell r="G8625" t="str">
            <v>Рабочие</v>
          </cell>
          <cell r="H8625" t="str">
            <v>КГМК Цех электролиза никеля</v>
          </cell>
          <cell r="I8625">
            <v>42564</v>
          </cell>
        </row>
        <row r="8626">
          <cell r="A8626">
            <v>4554072</v>
          </cell>
          <cell r="B8626" t="str">
            <v>Антонов Павел Отариевич</v>
          </cell>
          <cell r="C8626" t="str">
            <v>Для работников/физ.лиц (особый доступ)</v>
          </cell>
          <cell r="D8626" t="str">
            <v>Рафинировочный цех</v>
          </cell>
          <cell r="E8626" t="str">
            <v>Заместитель начальника цеха по режиму</v>
          </cell>
          <cell r="F8626" t="str">
            <v>г. Мончегорск</v>
          </cell>
          <cell r="G8626" t="str">
            <v>Руководители</v>
          </cell>
          <cell r="H8626" t="str">
            <v>КГМК Рафинировочный цех</v>
          </cell>
          <cell r="I8626">
            <v>42564</v>
          </cell>
        </row>
        <row r="8627">
          <cell r="A8627">
            <v>4554073</v>
          </cell>
          <cell r="B8627" t="str">
            <v>Вязников Анатолий Васильевич</v>
          </cell>
          <cell r="C8627" t="str">
            <v>Для работников/физ.лиц (общий доступ)</v>
          </cell>
          <cell r="D8627" t="str">
            <v>Цех энергообеспечения Отделение по ремонту и обслуживанию энерго и м</v>
          </cell>
          <cell r="E8627" t="str">
            <v>Слесарь по ремонту оборудования котельных и пылеприготовительных це</v>
          </cell>
          <cell r="F8627" t="str">
            <v>г. Мончегорск</v>
          </cell>
          <cell r="G8627" t="str">
            <v>Рабочие</v>
          </cell>
          <cell r="H8627" t="str">
            <v>КГМК Цех энергообеспечения</v>
          </cell>
          <cell r="I8627">
            <v>42564</v>
          </cell>
        </row>
        <row r="8628">
          <cell r="A8628">
            <v>4554075</v>
          </cell>
          <cell r="B8628" t="str">
            <v>Барладян Иван Андреевич</v>
          </cell>
          <cell r="C8628" t="str">
            <v>Для работников/физ.лиц (общий доступ)</v>
          </cell>
          <cell r="D8628" t="str">
            <v>Рафинировочный цех Сернокислотное отделение Участок производства се</v>
          </cell>
          <cell r="E8628" t="str">
            <v>Аппаратчик очистки газа 5 разряда</v>
          </cell>
          <cell r="F8628" t="str">
            <v>г. Мончегорск</v>
          </cell>
          <cell r="G8628" t="str">
            <v>Рабочие</v>
          </cell>
          <cell r="H8628" t="str">
            <v>КГМК Рафинировочный цех</v>
          </cell>
          <cell r="I8628">
            <v>42787</v>
          </cell>
        </row>
        <row r="8629">
          <cell r="A8629">
            <v>4554079</v>
          </cell>
          <cell r="B8629" t="str">
            <v>Рожок Наталья Юрьевна</v>
          </cell>
          <cell r="C8629" t="str">
            <v>Для работников/физ.лиц (общий доступ)</v>
          </cell>
          <cell r="D8629" t="str">
            <v>Цех электролиза никеля Электролизное отделение № 2</v>
          </cell>
          <cell r="E8629" t="str">
            <v>Машинист крана (крановщик) 4 разряда</v>
          </cell>
          <cell r="F8629" t="str">
            <v>г. Мончегорск</v>
          </cell>
          <cell r="G8629" t="str">
            <v>Рабочие</v>
          </cell>
          <cell r="H8629" t="str">
            <v>КГМК Цех электролиза никеля</v>
          </cell>
          <cell r="I8629">
            <v>42564</v>
          </cell>
        </row>
        <row r="8630">
          <cell r="A8630">
            <v>4554081</v>
          </cell>
          <cell r="B8630" t="str">
            <v>Артиев Антон Михайлович</v>
          </cell>
          <cell r="C8630" t="str">
            <v>Для работников/физ.лиц (общий доступ)</v>
          </cell>
          <cell r="D8630" t="str">
            <v>Металлургический цех Механоэлектрослужба Механослужба Участок по ре</v>
          </cell>
          <cell r="E8630" t="str">
            <v>Слесарь-ремонтник 5 разряда</v>
          </cell>
          <cell r="F8630" t="str">
            <v>г. Мончегорск</v>
          </cell>
          <cell r="G8630" t="str">
            <v>Рабочие</v>
          </cell>
          <cell r="H8630" t="str">
            <v>КГМК Металлургический цех</v>
          </cell>
          <cell r="I8630">
            <v>42564</v>
          </cell>
        </row>
        <row r="8631">
          <cell r="A8631">
            <v>4554082</v>
          </cell>
          <cell r="B8631" t="str">
            <v>Кирюшкина Елена Владимировна</v>
          </cell>
          <cell r="C8631" t="str">
            <v>Для работников/физ.лиц (общий доступ)</v>
          </cell>
          <cell r="D8631" t="str">
            <v>Цех электролиза никеля Электролизное отделение № 2</v>
          </cell>
          <cell r="E8631" t="str">
            <v>Электролизник водных растворов 4 разряда</v>
          </cell>
          <cell r="F8631" t="str">
            <v>г. Мончегорск</v>
          </cell>
          <cell r="G8631" t="str">
            <v>Рабочие</v>
          </cell>
          <cell r="H8631" t="str">
            <v>КГМК Цех электролиза никеля</v>
          </cell>
          <cell r="I8631">
            <v>42564</v>
          </cell>
        </row>
        <row r="8632">
          <cell r="A8632">
            <v>4554083</v>
          </cell>
          <cell r="B8632" t="str">
            <v>Уварова Марина Александровна</v>
          </cell>
          <cell r="C8632" t="str">
            <v>Для работников/физ.лиц (общий доступ)</v>
          </cell>
          <cell r="D8632" t="str">
            <v>Контрольно-аналитический центр Отдел технического контроля Участок</v>
          </cell>
          <cell r="E8632" t="str">
            <v>Контролер продукции цветной металлургии 3 разряда</v>
          </cell>
          <cell r="F8632" t="str">
            <v>г. Мончегорск</v>
          </cell>
          <cell r="G8632" t="str">
            <v>Рабочие</v>
          </cell>
          <cell r="H8632" t="str">
            <v>КГМК Контрольно-аналит. центр</v>
          </cell>
          <cell r="I8632">
            <v>42564</v>
          </cell>
        </row>
        <row r="8633">
          <cell r="A8633">
            <v>4554084</v>
          </cell>
          <cell r="B8633" t="str">
            <v>Абрамова Нина Рудольфовна</v>
          </cell>
          <cell r="C8633" t="str">
            <v>Для работников/физ.лиц (общий доступ)</v>
          </cell>
          <cell r="D8633" t="str">
            <v>Управление научно-технического развития и экологической безопасност</v>
          </cell>
          <cell r="E8633" t="str">
            <v>Главный специалист</v>
          </cell>
          <cell r="F8633" t="str">
            <v>г. Мончегорск</v>
          </cell>
          <cell r="G8633" t="str">
            <v>Руководители</v>
          </cell>
          <cell r="H8633" t="str">
            <v>КГМК Управление</v>
          </cell>
          <cell r="I8633">
            <v>42564</v>
          </cell>
        </row>
        <row r="8634">
          <cell r="A8634">
            <v>4554482</v>
          </cell>
          <cell r="B8634" t="str">
            <v>Петров Никита Андреевич</v>
          </cell>
          <cell r="C8634" t="str">
            <v>Для работников/физ.лиц (общий доступ)</v>
          </cell>
          <cell r="D8634" t="str">
            <v>Цех электролиза никеля Электролизное отделение № 2</v>
          </cell>
          <cell r="E8634" t="str">
            <v>Электролизник водных растворов 3 разряда</v>
          </cell>
          <cell r="F8634" t="str">
            <v>г. Мончегорск</v>
          </cell>
          <cell r="G8634" t="str">
            <v>Рабочие</v>
          </cell>
          <cell r="H8634" t="str">
            <v>КГМК Цех электролиза никеля</v>
          </cell>
          <cell r="I8634">
            <v>42564</v>
          </cell>
        </row>
        <row r="8635">
          <cell r="A8635">
            <v>4554483</v>
          </cell>
          <cell r="B8635" t="str">
            <v>Жуков Максим Витальевич</v>
          </cell>
          <cell r="C8635" t="str">
            <v>Для работников/физ.лиц (общий доступ)</v>
          </cell>
          <cell r="D8635" t="str">
            <v>Цех электролиза никеля Электролизное отделение № 2</v>
          </cell>
          <cell r="E8635" t="str">
            <v>Электролизник водных растворов 4 разряда</v>
          </cell>
          <cell r="F8635" t="str">
            <v>г. Мончегорск</v>
          </cell>
          <cell r="G8635" t="str">
            <v>Рабочие</v>
          </cell>
          <cell r="H8635" t="str">
            <v>КГМК Цех электролиза никеля</v>
          </cell>
          <cell r="I8635">
            <v>42672</v>
          </cell>
        </row>
        <row r="8636">
          <cell r="A8636">
            <v>4554485</v>
          </cell>
          <cell r="B8636" t="str">
            <v>Голубев Дмитрий Константинович</v>
          </cell>
          <cell r="C8636" t="str">
            <v>Для работников/физ.лиц (общий доступ)</v>
          </cell>
          <cell r="D8636" t="str">
            <v>Металлургический цех Плавильный участок медного производства</v>
          </cell>
          <cell r="E8636" t="str">
            <v>Конвертерщик 5 разряда</v>
          </cell>
          <cell r="F8636" t="str">
            <v>г. Мончегорск</v>
          </cell>
          <cell r="G8636" t="str">
            <v>Рабочие</v>
          </cell>
          <cell r="H8636" t="str">
            <v>КГМК Металлургический цех</v>
          </cell>
          <cell r="I8636">
            <v>42726</v>
          </cell>
        </row>
        <row r="8637">
          <cell r="A8637">
            <v>4554488</v>
          </cell>
          <cell r="B8637" t="str">
            <v>Морозов Сергей Николаевич</v>
          </cell>
          <cell r="C8637" t="str">
            <v>Для работников/физ.лиц (общий доступ)</v>
          </cell>
          <cell r="D8637" t="str">
            <v>Цех электролиза никеля Кобальтовое отделение</v>
          </cell>
          <cell r="E8637" t="str">
            <v>Аппаратчик-гидрометаллург 4 разряда</v>
          </cell>
          <cell r="F8637" t="str">
            <v>г. Мончегорск</v>
          </cell>
          <cell r="G8637" t="str">
            <v>Рабочие</v>
          </cell>
          <cell r="H8637" t="str">
            <v>КГМК Цех электролиза никеля</v>
          </cell>
          <cell r="I8637">
            <v>42627</v>
          </cell>
        </row>
        <row r="8638">
          <cell r="A8638">
            <v>4554489</v>
          </cell>
          <cell r="B8638" t="str">
            <v>Ткаченко Наталья Владимировна</v>
          </cell>
          <cell r="C8638" t="str">
            <v>Для работников/физ.лиц (общий доступ)</v>
          </cell>
          <cell r="D8638" t="str">
            <v>Контрольно-аналитический центр Испытательная лаборатория Аналитиче</v>
          </cell>
          <cell r="E8638" t="str">
            <v>Лаборант химического анализа 5 разряда</v>
          </cell>
          <cell r="F8638" t="str">
            <v>г. Мончегорск</v>
          </cell>
          <cell r="G8638" t="str">
            <v>Рабочие</v>
          </cell>
          <cell r="H8638" t="str">
            <v>КГМК Контрольно-аналит. центр</v>
          </cell>
          <cell r="I8638">
            <v>42564</v>
          </cell>
        </row>
        <row r="8639">
          <cell r="A8639">
            <v>4554492</v>
          </cell>
          <cell r="B8639" t="str">
            <v>Лобарев Дмитрий Игоревич</v>
          </cell>
          <cell r="C8639" t="str">
            <v>Для работников/физ.лиц (общий доступ)</v>
          </cell>
          <cell r="D8639" t="str">
            <v>Цех электролиза никеля Электромеханослужба Электрослужба Дежурная (</v>
          </cell>
          <cell r="E8639" t="str">
            <v>Электромонтер по ремонту и обслуживанию электрооборудования 4 разряд</v>
          </cell>
          <cell r="F8639" t="str">
            <v>г. Мончегорск</v>
          </cell>
          <cell r="G8639" t="str">
            <v>Рабочие</v>
          </cell>
          <cell r="H8639" t="str">
            <v>КГМК Цех электролиза никеля</v>
          </cell>
          <cell r="I8639">
            <v>42564</v>
          </cell>
        </row>
        <row r="8640">
          <cell r="A8640">
            <v>4554494</v>
          </cell>
          <cell r="B8640" t="str">
            <v>Байтало Андрей Витальевич</v>
          </cell>
          <cell r="C8640" t="str">
            <v>Для работников/физ.лиц (общий доступ)</v>
          </cell>
          <cell r="D8640" t="str">
            <v>Цех электролиза никеля Электромеханослужба Электрослужба Дежурная (</v>
          </cell>
          <cell r="E8640" t="str">
            <v>Электромонтер по ремонту и обслуживанию электрооборудования 3 разряд</v>
          </cell>
          <cell r="F8640" t="str">
            <v>г. Мончегорск</v>
          </cell>
          <cell r="G8640" t="str">
            <v>Рабочие</v>
          </cell>
          <cell r="H8640" t="str">
            <v>КГМК Цех электролиза никеля</v>
          </cell>
          <cell r="I8640">
            <v>42564</v>
          </cell>
        </row>
        <row r="8641">
          <cell r="A8641">
            <v>4554498</v>
          </cell>
          <cell r="B8641" t="str">
            <v>Еремеев Евгений Васильевич</v>
          </cell>
          <cell r="C8641" t="str">
            <v>Для работников/физ.лиц (общий доступ)</v>
          </cell>
          <cell r="D8641" t="str">
            <v>Цех энергообеспечения Отделение тепловодоснабжения и водоотведения</v>
          </cell>
          <cell r="E8641" t="str">
            <v>Слесарь аварийно-восстановительных работ 4 разряда</v>
          </cell>
          <cell r="F8641" t="str">
            <v>г. Мончегорск</v>
          </cell>
          <cell r="G8641" t="str">
            <v>Рабочие</v>
          </cell>
          <cell r="H8641" t="str">
            <v>КГМК Цех энергообеспечения</v>
          </cell>
          <cell r="I8641">
            <v>42564</v>
          </cell>
        </row>
        <row r="8642">
          <cell r="A8642">
            <v>4554501</v>
          </cell>
          <cell r="B8642" t="str">
            <v>Ляпшин Максим Владимирович</v>
          </cell>
          <cell r="C8642" t="str">
            <v>Для работников/физ.лиц (общий доступ)</v>
          </cell>
          <cell r="D8642" t="str">
            <v>Рафинировочный цех Электромеханослужба Механослужба Механослужба о</v>
          </cell>
          <cell r="E8642" t="str">
            <v>Слесарь-ремонтник 4 разряда</v>
          </cell>
          <cell r="F8642" t="str">
            <v>г. Мончегорск</v>
          </cell>
          <cell r="G8642" t="str">
            <v>Рабочие</v>
          </cell>
          <cell r="H8642" t="str">
            <v>КГМК Рафинировочный цех</v>
          </cell>
          <cell r="I8642">
            <v>42748</v>
          </cell>
        </row>
        <row r="8643">
          <cell r="A8643">
            <v>4554506</v>
          </cell>
          <cell r="B8643" t="str">
            <v>Кочетов Артём Сергеевич</v>
          </cell>
          <cell r="C8643" t="str">
            <v>Для работников/физ.лиц (общий доступ)</v>
          </cell>
          <cell r="D8643" t="str">
            <v>Цех электролиза никеля Технологическое отделение Гидрометаллургиче</v>
          </cell>
          <cell r="E8643" t="str">
            <v>Аппаратчик-гидрометаллург 3 разряда</v>
          </cell>
          <cell r="F8643" t="str">
            <v>г. Мончегорск</v>
          </cell>
          <cell r="G8643" t="str">
            <v>Рабочие</v>
          </cell>
          <cell r="H8643" t="str">
            <v>КГМК Цех электролиза никеля</v>
          </cell>
          <cell r="I8643">
            <v>42564</v>
          </cell>
        </row>
        <row r="8644">
          <cell r="A8644">
            <v>4554512</v>
          </cell>
          <cell r="B8644" t="str">
            <v>Иллювиева Мария Георгиевна</v>
          </cell>
          <cell r="C8644" t="str">
            <v>Для работников/физ.лиц (общий доступ)</v>
          </cell>
          <cell r="D8644" t="str">
            <v>Управление бухгалтерского учета Отдел учета производственных расход</v>
          </cell>
          <cell r="E8644" t="str">
            <v>Специалист</v>
          </cell>
          <cell r="F8644" t="str">
            <v>г. Мончегорск</v>
          </cell>
          <cell r="G8644" t="str">
            <v>Специалисты</v>
          </cell>
          <cell r="H8644" t="str">
            <v>КГМК Управление</v>
          </cell>
          <cell r="I8644">
            <v>42835</v>
          </cell>
        </row>
        <row r="8645">
          <cell r="A8645">
            <v>4554513</v>
          </cell>
          <cell r="B8645" t="str">
            <v>Редькин Дмитрий Андреевич</v>
          </cell>
          <cell r="C8645" t="str">
            <v>Для работников/физ.лиц (общий доступ)</v>
          </cell>
          <cell r="D8645" t="str">
            <v>Транспортный цех Служба железнодорожных перевозок и погрузочно-разг</v>
          </cell>
          <cell r="E8645" t="str">
            <v>Дежурный по парку</v>
          </cell>
          <cell r="F8645" t="str">
            <v>г. Мончегорск</v>
          </cell>
          <cell r="G8645" t="str">
            <v>Специалисты</v>
          </cell>
          <cell r="H8645" t="str">
            <v>КГМК Транспортный цех</v>
          </cell>
          <cell r="I8645">
            <v>42564</v>
          </cell>
        </row>
        <row r="8646">
          <cell r="A8646">
            <v>4554514</v>
          </cell>
          <cell r="B8646" t="str">
            <v>Ширшов Артём Сергеевич</v>
          </cell>
          <cell r="C8646" t="str">
            <v>Для работников/физ.лиц (общий доступ)</v>
          </cell>
          <cell r="D8646" t="str">
            <v>Рафинировочный цех Электропечное отделение</v>
          </cell>
          <cell r="E8646" t="str">
            <v>Плавильщик 4 разряда</v>
          </cell>
          <cell r="F8646" t="str">
            <v>г. Мончегорск</v>
          </cell>
          <cell r="G8646" t="str">
            <v>Рабочие</v>
          </cell>
          <cell r="H8646" t="str">
            <v>КГМК Рафинировочный цех</v>
          </cell>
          <cell r="I8646">
            <v>42564</v>
          </cell>
        </row>
        <row r="8647">
          <cell r="A8647">
            <v>4554518</v>
          </cell>
          <cell r="B8647" t="str">
            <v>Григорьева Анастасия Сергеевна</v>
          </cell>
          <cell r="C8647" t="str">
            <v>Для работников/физ.лиц (общий доступ)</v>
          </cell>
          <cell r="D8647" t="str">
            <v>Отдел организации тендерных процедур</v>
          </cell>
          <cell r="E8647" t="str">
            <v>Специалист 1 категории</v>
          </cell>
          <cell r="F8647" t="str">
            <v>г. Мончегорск</v>
          </cell>
          <cell r="G8647" t="str">
            <v>Специалисты</v>
          </cell>
          <cell r="H8647" t="str">
            <v>КГМК Управление</v>
          </cell>
          <cell r="I8647">
            <v>42825</v>
          </cell>
        </row>
        <row r="8648">
          <cell r="A8648">
            <v>4554521</v>
          </cell>
          <cell r="B8648" t="str">
            <v>Калинин Павел Олегович</v>
          </cell>
          <cell r="C8648" t="str">
            <v>Для работников/физ.лиц (общий доступ)</v>
          </cell>
          <cell r="D8648" t="str">
            <v>Цех энергообеспечения Отделение тепловодоснабжения и водоотведения</v>
          </cell>
          <cell r="E8648" t="str">
            <v>Слесарь аварийно-восстановительных работ 5 разряда</v>
          </cell>
          <cell r="F8648" t="str">
            <v>г. Мончегорск</v>
          </cell>
          <cell r="G8648" t="str">
            <v>Рабочие</v>
          </cell>
          <cell r="H8648" t="str">
            <v>КГМК Цех энергообеспечения</v>
          </cell>
          <cell r="I8648">
            <v>42564</v>
          </cell>
        </row>
        <row r="8649">
          <cell r="A8649">
            <v>4554522</v>
          </cell>
          <cell r="B8649" t="str">
            <v>Коротаевский Владислав Александрович</v>
          </cell>
          <cell r="C8649" t="str">
            <v>Для работников/физ.лиц (общий доступ)</v>
          </cell>
          <cell r="D8649" t="str">
            <v>Управление делами Отдел административной деятельности и хозяйственн</v>
          </cell>
          <cell r="E8649" t="str">
            <v>Слесарь-ремонтник 4 разряда</v>
          </cell>
          <cell r="F8649" t="str">
            <v>г. Мончегорск</v>
          </cell>
          <cell r="G8649" t="str">
            <v>Рабочие</v>
          </cell>
          <cell r="H8649" t="str">
            <v>КГМК Управление</v>
          </cell>
          <cell r="I8649">
            <v>42767</v>
          </cell>
        </row>
        <row r="8650">
          <cell r="A8650">
            <v>4554523</v>
          </cell>
          <cell r="B8650" t="str">
            <v>Краснов Юрий Алексеевич</v>
          </cell>
          <cell r="C8650" t="str">
            <v>Для работников/физ.лиц (общий доступ)</v>
          </cell>
          <cell r="D8650" t="str">
            <v>Аварийно-спасательная служба Мончегорский военизированный аварийно-</v>
          </cell>
          <cell r="E8650" t="str">
            <v>Инструктор газоспасательной станции</v>
          </cell>
          <cell r="F8650" t="str">
            <v>г. Мончегорск</v>
          </cell>
          <cell r="G8650" t="str">
            <v>Специалисты</v>
          </cell>
          <cell r="H8650" t="str">
            <v>КГМК Аварийно-спасат. служба</v>
          </cell>
          <cell r="I8650">
            <v>42564</v>
          </cell>
        </row>
        <row r="8651">
          <cell r="A8651">
            <v>4554526</v>
          </cell>
          <cell r="B8651" t="str">
            <v>Лаптев Григорий Александрович</v>
          </cell>
          <cell r="C8651" t="str">
            <v>Для работников/физ.лиц (общий доступ)</v>
          </cell>
          <cell r="D8651" t="str">
            <v>Аварийно-спасательная служба Мончегорский военизированный аварийно-</v>
          </cell>
          <cell r="E8651" t="str">
            <v>Газоспасатель 3 класса</v>
          </cell>
          <cell r="F8651" t="str">
            <v>г. Мончегорск</v>
          </cell>
          <cell r="G8651" t="str">
            <v>Рабочие</v>
          </cell>
          <cell r="H8651" t="str">
            <v>КГМК Аварийно-спасат. служба</v>
          </cell>
          <cell r="I8651">
            <v>42807</v>
          </cell>
        </row>
        <row r="8652">
          <cell r="A8652">
            <v>4554528</v>
          </cell>
          <cell r="B8652" t="str">
            <v>Сенченков Николай Анатольевич</v>
          </cell>
          <cell r="C8652" t="str">
            <v>Для работников/физ.лиц (общий доступ)</v>
          </cell>
          <cell r="D8652" t="str">
            <v>Аварийно-спасательная служба Мончегорский военизированный аварийно-</v>
          </cell>
          <cell r="E8652" t="str">
            <v>Газоспасатель 1 класса</v>
          </cell>
          <cell r="F8652" t="str">
            <v>г. Мончегорск</v>
          </cell>
          <cell r="G8652" t="str">
            <v>Рабочие</v>
          </cell>
          <cell r="H8652" t="str">
            <v>КГМК Аварийно-спасат. служба</v>
          </cell>
          <cell r="I8652">
            <v>42564</v>
          </cell>
        </row>
        <row r="8653">
          <cell r="A8653">
            <v>4554529</v>
          </cell>
          <cell r="B8653" t="str">
            <v>Матвеев Александр Алексеевич</v>
          </cell>
          <cell r="C8653" t="str">
            <v>Для работников/физ.лиц (общий доступ)</v>
          </cell>
          <cell r="D8653" t="str">
            <v>Аварийно-спасательная служба Мончегорский военизированный аварийно-</v>
          </cell>
          <cell r="E8653" t="str">
            <v>Газоспасатель 2 класса</v>
          </cell>
          <cell r="F8653" t="str">
            <v>г. Мончегорск</v>
          </cell>
          <cell r="G8653" t="str">
            <v>Рабочие</v>
          </cell>
          <cell r="H8653" t="str">
            <v>КГМК Аварийно-спасат. служба</v>
          </cell>
          <cell r="I8653">
            <v>42564</v>
          </cell>
        </row>
        <row r="8654">
          <cell r="A8654">
            <v>4554530</v>
          </cell>
          <cell r="B8654" t="str">
            <v>Уваров Анатолий Сергеевич</v>
          </cell>
          <cell r="C8654" t="str">
            <v>Для работников/физ.лиц (общий доступ)</v>
          </cell>
          <cell r="D8654" t="str">
            <v>Аварийно-спасательная служба Мончегорский военизированный аварийно-</v>
          </cell>
          <cell r="E8654" t="str">
            <v>Газоспасатель 1 класса</v>
          </cell>
          <cell r="F8654" t="str">
            <v>г. Мончегорск</v>
          </cell>
          <cell r="G8654" t="str">
            <v>Рабочие</v>
          </cell>
          <cell r="H8654" t="str">
            <v>КГМК Аварийно-спасат. служба</v>
          </cell>
          <cell r="I8654">
            <v>42564</v>
          </cell>
        </row>
        <row r="8655">
          <cell r="A8655">
            <v>4554531</v>
          </cell>
          <cell r="B8655" t="str">
            <v>Бархударян Эдгар Самвелович</v>
          </cell>
          <cell r="C8655" t="str">
            <v>Для работников/физ.лиц (общий доступ)</v>
          </cell>
          <cell r="D8655" t="str">
            <v>Аварийно-спасательная служба Мончегорский военизированный аварийно-</v>
          </cell>
          <cell r="E8655" t="str">
            <v>Газоспасатель 2 класса</v>
          </cell>
          <cell r="F8655" t="str">
            <v>г. Мончегорск</v>
          </cell>
          <cell r="G8655" t="str">
            <v>Рабочие</v>
          </cell>
          <cell r="H8655" t="str">
            <v>КГМК Аварийно-спасат. служба</v>
          </cell>
          <cell r="I8655">
            <v>42849</v>
          </cell>
        </row>
        <row r="8656">
          <cell r="A8656">
            <v>4554533</v>
          </cell>
          <cell r="B8656" t="str">
            <v>Кокорин Дмитрий Васильевич</v>
          </cell>
          <cell r="C8656" t="str">
            <v>Для работников/физ.лиц (особый доступ)</v>
          </cell>
          <cell r="D8656" t="str">
            <v>Аварийно-спасательная служба</v>
          </cell>
          <cell r="E8656" t="str">
            <v>Начальник службы</v>
          </cell>
          <cell r="F8656" t="str">
            <v>г. Мончегорск</v>
          </cell>
          <cell r="G8656" t="str">
            <v>Руководители</v>
          </cell>
          <cell r="H8656" t="str">
            <v>КГМК Аварийно-спасат. служба</v>
          </cell>
          <cell r="I8656">
            <v>42564</v>
          </cell>
        </row>
        <row r="8657">
          <cell r="A8657">
            <v>4554534</v>
          </cell>
          <cell r="B8657" t="str">
            <v>Попов Михаил Александрович</v>
          </cell>
          <cell r="C8657" t="str">
            <v>Для работников/физ.лиц (общий доступ)</v>
          </cell>
          <cell r="D8657" t="str">
            <v>Аварийно-спасательная служба Мончегорский военизированный аварийно-</v>
          </cell>
          <cell r="E8657" t="str">
            <v>Механик</v>
          </cell>
          <cell r="F8657" t="str">
            <v>г. Мончегорск</v>
          </cell>
          <cell r="G8657" t="str">
            <v>Специалисты</v>
          </cell>
          <cell r="H8657" t="str">
            <v>КГМК Аварийно-спасат. служба</v>
          </cell>
          <cell r="I8657">
            <v>42564</v>
          </cell>
        </row>
        <row r="8658">
          <cell r="A8658">
            <v>4554536</v>
          </cell>
          <cell r="B8658" t="str">
            <v>Ивлева Мария Дмитриевна</v>
          </cell>
          <cell r="C8658" t="str">
            <v>Для работников/физ.лиц (общий доступ)</v>
          </cell>
          <cell r="D8658" t="str">
            <v>Центр информационных технологий и автоматизации производства Служба</v>
          </cell>
          <cell r="E8658" t="str">
            <v>Специалист</v>
          </cell>
          <cell r="F8658" t="str">
            <v>г. Мончегорск</v>
          </cell>
          <cell r="G8658" t="str">
            <v>Специалисты</v>
          </cell>
          <cell r="H8658" t="str">
            <v>КГМК ЦИТиАП</v>
          </cell>
          <cell r="I8658">
            <v>42564</v>
          </cell>
        </row>
        <row r="8659">
          <cell r="A8659">
            <v>4554537</v>
          </cell>
          <cell r="B8659" t="str">
            <v>Матыцын Сергей Александрович</v>
          </cell>
          <cell r="C8659" t="str">
            <v>Для работников/физ.лиц (общий доступ)</v>
          </cell>
          <cell r="D8659" t="str">
            <v>Мобилизационно-режимный отдел</v>
          </cell>
          <cell r="E8659" t="str">
            <v>Ведущий специалист</v>
          </cell>
          <cell r="F8659" t="str">
            <v>г. Мончегорск</v>
          </cell>
          <cell r="G8659" t="str">
            <v>Специалисты</v>
          </cell>
          <cell r="H8659" t="str">
            <v>КГМК Управление</v>
          </cell>
          <cell r="I8659">
            <v>42564</v>
          </cell>
        </row>
        <row r="8660">
          <cell r="A8660">
            <v>4554538</v>
          </cell>
          <cell r="B8660" t="str">
            <v>Масальская Ирина Валерьевна</v>
          </cell>
          <cell r="C8660" t="str">
            <v>Для работников/физ.лиц (общий доступ)</v>
          </cell>
          <cell r="D8660" t="str">
            <v>Планово-экономическое управление Отдел бюджетного планирования и ко</v>
          </cell>
          <cell r="E8660" t="str">
            <v>Заместитель начальника отдела</v>
          </cell>
          <cell r="F8660" t="str">
            <v>г. Мончегорск</v>
          </cell>
          <cell r="G8660" t="str">
            <v>Руководители</v>
          </cell>
          <cell r="H8660" t="str">
            <v>КГМК Управление</v>
          </cell>
          <cell r="I8660">
            <v>42702</v>
          </cell>
        </row>
        <row r="8661">
          <cell r="A8661">
            <v>4554540</v>
          </cell>
          <cell r="B8661" t="str">
            <v>Удодова Анастасия Борисовна</v>
          </cell>
          <cell r="C8661" t="str">
            <v>Для работников/физ.лиц (общий доступ)</v>
          </cell>
          <cell r="D8661" t="str">
            <v>Управление бухгалтерского учета Отдел расчета налогов</v>
          </cell>
          <cell r="E8661" t="str">
            <v>Специалист 2 категории</v>
          </cell>
          <cell r="F8661" t="str">
            <v>г. Мончегорск</v>
          </cell>
          <cell r="G8661" t="str">
            <v>Специалисты</v>
          </cell>
          <cell r="H8661" t="str">
            <v>КГМК Управление</v>
          </cell>
          <cell r="I8661">
            <v>42831</v>
          </cell>
        </row>
        <row r="8662">
          <cell r="A8662">
            <v>4554541</v>
          </cell>
          <cell r="B8662" t="str">
            <v>Алексеева Инна Анатольевна</v>
          </cell>
          <cell r="C8662" t="str">
            <v>Для работников/физ.лиц (общий доступ)</v>
          </cell>
          <cell r="D8662" t="str">
            <v>Департамент персонала Отдел кадрового администрирования Бюро персон</v>
          </cell>
          <cell r="E8662" t="str">
            <v>Специалист 1 категории</v>
          </cell>
          <cell r="F8662" t="str">
            <v>г. Мончегорск</v>
          </cell>
          <cell r="G8662" t="str">
            <v>Специалисты</v>
          </cell>
          <cell r="H8662" t="str">
            <v>КГМК Управление</v>
          </cell>
          <cell r="I8662">
            <v>42564</v>
          </cell>
        </row>
        <row r="8663">
          <cell r="A8663">
            <v>4554543</v>
          </cell>
          <cell r="B8663" t="str">
            <v>Мягкова Анна Николаевна</v>
          </cell>
          <cell r="C8663" t="str">
            <v>Для работников/физ.лиц (общий доступ)</v>
          </cell>
          <cell r="D8663" t="str">
            <v>Цех энергообеспечения Бюро планирования</v>
          </cell>
          <cell r="E8663" t="str">
            <v>Экономист 2 категории</v>
          </cell>
          <cell r="F8663" t="str">
            <v>г. Мончегорск</v>
          </cell>
          <cell r="G8663" t="str">
            <v>Специалисты</v>
          </cell>
          <cell r="H8663" t="str">
            <v>КГМК Цех энергообеспечения</v>
          </cell>
          <cell r="I8663">
            <v>42835</v>
          </cell>
        </row>
        <row r="8664">
          <cell r="A8664">
            <v>4554544</v>
          </cell>
          <cell r="B8664" t="str">
            <v>Лопатин Валентин Александрович</v>
          </cell>
          <cell r="C8664" t="str">
            <v>Для работников/физ.лиц (общий доступ)</v>
          </cell>
          <cell r="D8664" t="str">
            <v>Центр информационных технологий и автоматизации производства Служба</v>
          </cell>
          <cell r="E8664" t="str">
            <v>Слесарь по контрольно-измерительным приборам и автоматике 5 разряда</v>
          </cell>
          <cell r="F8664" t="str">
            <v>г. Мончегорск</v>
          </cell>
          <cell r="G8664" t="str">
            <v>Рабочие</v>
          </cell>
          <cell r="H8664" t="str">
            <v>КГМК ЦИТиАП</v>
          </cell>
          <cell r="I8664">
            <v>42564</v>
          </cell>
        </row>
        <row r="8665">
          <cell r="A8665">
            <v>4554545</v>
          </cell>
          <cell r="B8665" t="str">
            <v>Шашин Олег Станиславович</v>
          </cell>
          <cell r="C8665" t="str">
            <v>Для работников/физ.лиц (общий доступ)</v>
          </cell>
          <cell r="D8665" t="str">
            <v>Центр информационных технологий и автоматизации производства Служба</v>
          </cell>
          <cell r="E8665" t="str">
            <v>Электрослесарь по ремонту и обслуживанию автоматики и средств измере</v>
          </cell>
          <cell r="F8665" t="str">
            <v>г. Мончегорск</v>
          </cell>
          <cell r="G8665" t="str">
            <v>Рабочие</v>
          </cell>
          <cell r="H8665" t="str">
            <v>КГМК ЦИТиАП</v>
          </cell>
          <cell r="I8665">
            <v>42564</v>
          </cell>
        </row>
        <row r="8666">
          <cell r="A8666">
            <v>4554546</v>
          </cell>
          <cell r="B8666" t="str">
            <v>Мусаев Артём Сергеевич</v>
          </cell>
          <cell r="C8666" t="str">
            <v>Для работников/физ.лиц (общий доступ)</v>
          </cell>
          <cell r="D8666" t="str">
            <v>Центр информационных технологий и автоматизации производства Отдел</v>
          </cell>
          <cell r="E8666" t="str">
            <v>Инженер-электроник 2 категории</v>
          </cell>
          <cell r="F8666" t="str">
            <v>г. Мончегорск</v>
          </cell>
          <cell r="G8666" t="str">
            <v>Специалисты</v>
          </cell>
          <cell r="H8666" t="str">
            <v>КГМК ЦИТиАП</v>
          </cell>
          <cell r="I8666">
            <v>42632</v>
          </cell>
        </row>
        <row r="8667">
          <cell r="A8667">
            <v>4554548</v>
          </cell>
          <cell r="B8667" t="str">
            <v>Иванова Ксения Сергеевна</v>
          </cell>
          <cell r="C8667" t="str">
            <v>Для работников/физ.лиц (общий доступ)</v>
          </cell>
          <cell r="D8667" t="str">
            <v>Центр информационных технологий и автоматизации производства Отдел</v>
          </cell>
          <cell r="E8667" t="str">
            <v>Инженер-программист</v>
          </cell>
          <cell r="F8667" t="str">
            <v>г. Мончегорск</v>
          </cell>
          <cell r="G8667" t="str">
            <v>Специалисты</v>
          </cell>
          <cell r="H8667" t="str">
            <v>КГМК ЦИТиАП</v>
          </cell>
          <cell r="I8667">
            <v>42564</v>
          </cell>
        </row>
        <row r="8668">
          <cell r="A8668">
            <v>4554552</v>
          </cell>
          <cell r="B8668" t="str">
            <v>Мельниченко Сергей Владимирович</v>
          </cell>
          <cell r="C8668" t="str">
            <v>Для работников/физ.лиц (общий доступ)</v>
          </cell>
          <cell r="D8668" t="str">
            <v>Правовое управление Отдел претензионно-исковой работы и общих правов</v>
          </cell>
          <cell r="E8668" t="str">
            <v>Главный юрисконсульт</v>
          </cell>
          <cell r="F8668" t="str">
            <v>г. Мурманск</v>
          </cell>
          <cell r="G8668" t="str">
            <v>Руководители</v>
          </cell>
          <cell r="H8668" t="str">
            <v>КГМК Управление</v>
          </cell>
          <cell r="I8668">
            <v>42564</v>
          </cell>
        </row>
        <row r="8669">
          <cell r="A8669">
            <v>4554553</v>
          </cell>
          <cell r="B8669" t="str">
            <v>Кожевникова Ольга Сергеевна</v>
          </cell>
          <cell r="C8669" t="str">
            <v>Для работников/физ.лиц (общий доступ)</v>
          </cell>
          <cell r="D8669" t="str">
            <v>Цех материально - технического обеспечения Участок централизованной</v>
          </cell>
          <cell r="E8669" t="str">
            <v>Распределитель работ 2 разряда</v>
          </cell>
          <cell r="F8669" t="str">
            <v>г. Мончегорск</v>
          </cell>
          <cell r="G8669" t="str">
            <v>Рабочие</v>
          </cell>
          <cell r="H8669" t="str">
            <v>КГМК Цех МТО</v>
          </cell>
          <cell r="I8669">
            <v>42564</v>
          </cell>
        </row>
        <row r="8670">
          <cell r="A8670">
            <v>4554558</v>
          </cell>
          <cell r="B8670" t="str">
            <v>Супрунюк Анна Владимировна</v>
          </cell>
          <cell r="C8670" t="str">
            <v>Для работников/физ.лиц (общий доступ)</v>
          </cell>
          <cell r="D8670" t="str">
            <v>Управление региональных проектов Отдел благотворительных программ</v>
          </cell>
          <cell r="E8670" t="str">
            <v>Специалист</v>
          </cell>
          <cell r="F8670" t="str">
            <v>г. Мончегорск</v>
          </cell>
          <cell r="G8670" t="str">
            <v>Специалисты</v>
          </cell>
          <cell r="H8670" t="str">
            <v>КГМК Управление</v>
          </cell>
          <cell r="I8670">
            <v>42564</v>
          </cell>
        </row>
        <row r="8671">
          <cell r="A8671">
            <v>4554559</v>
          </cell>
          <cell r="B8671" t="str">
            <v>Петраков Николай Сергеевич</v>
          </cell>
          <cell r="C8671" t="str">
            <v>Для работников/физ.лиц (общий доступ)</v>
          </cell>
          <cell r="D8671" t="str">
            <v>Цех материально - технического обеспечения Участок готовой продукции</v>
          </cell>
          <cell r="E8671" t="str">
            <v>Мастер участка</v>
          </cell>
          <cell r="F8671" t="str">
            <v>г. Мончегорск</v>
          </cell>
          <cell r="G8671" t="str">
            <v>Руководители</v>
          </cell>
          <cell r="H8671" t="str">
            <v>КГМК Цех МТО</v>
          </cell>
          <cell r="I8671">
            <v>42816</v>
          </cell>
        </row>
        <row r="8672">
          <cell r="A8672">
            <v>4554562</v>
          </cell>
          <cell r="B8672" t="str">
            <v>Наумов Павел Александрович</v>
          </cell>
          <cell r="C8672" t="str">
            <v>Для работников/физ.лиц (общий доступ)</v>
          </cell>
          <cell r="D8672" t="str">
            <v>Цех энергообеспечения Теплоэлектроцентраль Котлотурбинный цех Коте</v>
          </cell>
          <cell r="E8672" t="str">
            <v>Машинист котлов 4 разряда</v>
          </cell>
          <cell r="F8672" t="str">
            <v>г. Мончегорск</v>
          </cell>
          <cell r="G8672" t="str">
            <v>Рабочие</v>
          </cell>
          <cell r="H8672" t="str">
            <v>КГМК Цех энергообеспечения</v>
          </cell>
          <cell r="I8672">
            <v>42564</v>
          </cell>
        </row>
        <row r="8673">
          <cell r="A8673">
            <v>4554563</v>
          </cell>
          <cell r="B8673" t="str">
            <v>Прокаева Надежда Викторовна</v>
          </cell>
          <cell r="C8673" t="str">
            <v>Для работников/физ.лиц (общий доступ)</v>
          </cell>
          <cell r="D8673" t="str">
            <v>Управление бухгалтерского учета Отдел текущих финансовых операций и</v>
          </cell>
          <cell r="E8673" t="str">
            <v>Специалист 1 категории</v>
          </cell>
          <cell r="F8673" t="str">
            <v>г. Мончегорск</v>
          </cell>
          <cell r="G8673" t="str">
            <v>Специалисты</v>
          </cell>
          <cell r="H8673" t="str">
            <v>КГМК Управление</v>
          </cell>
          <cell r="I8673">
            <v>42564</v>
          </cell>
        </row>
        <row r="8674">
          <cell r="A8674">
            <v>4554564</v>
          </cell>
          <cell r="B8674" t="str">
            <v>Долгополов Георгий Владимирович</v>
          </cell>
          <cell r="C8674" t="str">
            <v>Для работников/физ.лиц (общий доступ)</v>
          </cell>
          <cell r="D8674" t="str">
            <v>Департамент информационных технологий Отдел информационных техноло</v>
          </cell>
          <cell r="E8674" t="str">
            <v>Специалист 1 категории</v>
          </cell>
          <cell r="F8674" t="str">
            <v>г. Мончегорск</v>
          </cell>
          <cell r="G8674" t="str">
            <v>Специалисты</v>
          </cell>
          <cell r="H8674" t="str">
            <v>КГМК Управление</v>
          </cell>
          <cell r="I8674">
            <v>42564</v>
          </cell>
        </row>
        <row r="8675">
          <cell r="A8675">
            <v>4554566</v>
          </cell>
          <cell r="B8675" t="str">
            <v>Гришина Мария Александровна</v>
          </cell>
          <cell r="C8675" t="str">
            <v>Для работников/физ.лиц (особый доступ)</v>
          </cell>
          <cell r="D8675" t="str">
            <v>Проектный офис Группа организации строительства</v>
          </cell>
          <cell r="E8675" t="str">
            <v>Ведущий специалист</v>
          </cell>
          <cell r="F8675" t="str">
            <v>г. Мончегорск</v>
          </cell>
          <cell r="G8675" t="str">
            <v>Специалисты</v>
          </cell>
          <cell r="H8675" t="str">
            <v>КГМК Управление</v>
          </cell>
          <cell r="I8675">
            <v>42564</v>
          </cell>
        </row>
        <row r="8676">
          <cell r="A8676">
            <v>4554569</v>
          </cell>
          <cell r="B8676" t="str">
            <v>Мокроусов Виталий Васильевич</v>
          </cell>
          <cell r="C8676" t="str">
            <v>Для работников/физ.лиц (общий доступ)</v>
          </cell>
          <cell r="D8676" t="str">
            <v>Управление бухгалтерского учета Отдел учета расчетов с юридическими</v>
          </cell>
          <cell r="E8676" t="str">
            <v>Специалист 2 категории</v>
          </cell>
          <cell r="F8676" t="str">
            <v>г. Мончегорск</v>
          </cell>
          <cell r="G8676" t="str">
            <v>Специалисты</v>
          </cell>
          <cell r="H8676" t="str">
            <v>КГМК Управление</v>
          </cell>
          <cell r="I8676">
            <v>42685</v>
          </cell>
        </row>
        <row r="8677">
          <cell r="A8677">
            <v>4554599</v>
          </cell>
          <cell r="B8677" t="str">
            <v>Наумов Михаил Александрович</v>
          </cell>
          <cell r="C8677" t="str">
            <v>Для работников/физ.лиц (общий доступ)</v>
          </cell>
          <cell r="D8677" t="str">
            <v>Цех электролиза никеля Технологическое отделение Электролизный учас</v>
          </cell>
          <cell r="E8677" t="str">
            <v>Электролизник водных растворов 3 разряда</v>
          </cell>
          <cell r="F8677" t="str">
            <v>г. Мончегорск</v>
          </cell>
          <cell r="G8677" t="str">
            <v>Рабочие</v>
          </cell>
          <cell r="H8677" t="str">
            <v>КГМК Цех электролиза никеля</v>
          </cell>
          <cell r="I8677">
            <v>42564</v>
          </cell>
        </row>
        <row r="8678">
          <cell r="A8678">
            <v>4554605</v>
          </cell>
          <cell r="B8678" t="str">
            <v>Сергачева Юлия Сергеевна</v>
          </cell>
          <cell r="C8678" t="str">
            <v>Для работников/физ.лиц (общий доступ)</v>
          </cell>
          <cell r="D8678" t="str">
            <v>Аварийно-спасательная служба</v>
          </cell>
          <cell r="E8678" t="str">
            <v>Экономист 2 категории</v>
          </cell>
          <cell r="F8678" t="str">
            <v>г. Мончегорск</v>
          </cell>
          <cell r="G8678" t="str">
            <v>Специалисты</v>
          </cell>
          <cell r="H8678" t="str">
            <v>КГМК Аварийно-спасат. служба</v>
          </cell>
          <cell r="I8678">
            <v>42586</v>
          </cell>
        </row>
        <row r="8679">
          <cell r="A8679">
            <v>4554606</v>
          </cell>
          <cell r="B8679" t="str">
            <v>Кравченко Ольга Александровна</v>
          </cell>
          <cell r="C8679" t="str">
            <v>Для работников/физ.лиц (общий доступ)</v>
          </cell>
          <cell r="D8679" t="str">
            <v>Отдел контроллинга</v>
          </cell>
          <cell r="E8679" t="str">
            <v>Специалист 1 категории</v>
          </cell>
          <cell r="F8679" t="str">
            <v>г. Мончегорск</v>
          </cell>
          <cell r="G8679" t="str">
            <v>Специалисты</v>
          </cell>
          <cell r="H8679" t="str">
            <v>КГМК Управление</v>
          </cell>
          <cell r="I8679">
            <v>42835</v>
          </cell>
        </row>
        <row r="8680">
          <cell r="A8680">
            <v>4554607</v>
          </cell>
          <cell r="B8680" t="str">
            <v>Зыкова Ирина Александровна</v>
          </cell>
          <cell r="C8680" t="str">
            <v>Для работников/физ.лиц (общий доступ)</v>
          </cell>
          <cell r="D8680" t="str">
            <v>Управление бухгалтерского учета Отдел учета материально-производств</v>
          </cell>
          <cell r="E8680" t="str">
            <v>Специалист</v>
          </cell>
          <cell r="F8680" t="str">
            <v>г. Мончегорск</v>
          </cell>
          <cell r="G8680" t="str">
            <v>Специалисты</v>
          </cell>
          <cell r="H8680" t="str">
            <v>КГМК Управление</v>
          </cell>
          <cell r="I8680">
            <v>42564</v>
          </cell>
        </row>
        <row r="8681">
          <cell r="A8681">
            <v>4554611</v>
          </cell>
          <cell r="B8681" t="str">
            <v>Шуплецов Александр Сергеевич</v>
          </cell>
          <cell r="C8681" t="str">
            <v>Для работников/физ.лиц (общий доступ)</v>
          </cell>
          <cell r="D8681" t="str">
            <v>Металлургический цех Механоэлектрослужба Механослужба Участок по ре</v>
          </cell>
          <cell r="E8681" t="str">
            <v>Слесарь-ремонтник 4 разряда</v>
          </cell>
          <cell r="F8681" t="str">
            <v>г. Мончегорск</v>
          </cell>
          <cell r="G8681" t="str">
            <v>Рабочие</v>
          </cell>
          <cell r="H8681" t="str">
            <v>КГМК Металлургический цех</v>
          </cell>
          <cell r="I8681">
            <v>42760</v>
          </cell>
        </row>
        <row r="8682">
          <cell r="A8682">
            <v>4554614</v>
          </cell>
          <cell r="B8682" t="str">
            <v>Токарева Татьяна Александровна</v>
          </cell>
          <cell r="C8682" t="str">
            <v>Для работников/физ.лиц (общий доступ)</v>
          </cell>
          <cell r="D8682" t="str">
            <v>Цех электролиза никеля Гидрометаллургическое отделение № 2 Основная</v>
          </cell>
          <cell r="E8682" t="str">
            <v>Аппаратчик-гидрометаллург 4 разряда</v>
          </cell>
          <cell r="F8682" t="str">
            <v>г. Мончегорск</v>
          </cell>
          <cell r="G8682" t="str">
            <v>Рабочие</v>
          </cell>
          <cell r="H8682" t="str">
            <v>КГМК Цех электролиза никеля</v>
          </cell>
          <cell r="I8682">
            <v>42564</v>
          </cell>
        </row>
        <row r="8683">
          <cell r="A8683">
            <v>4554615</v>
          </cell>
          <cell r="B8683" t="str">
            <v>Рагозин Сергей Дмитриевич</v>
          </cell>
          <cell r="C8683" t="str">
            <v>Для работников/физ.лиц (общий доступ)</v>
          </cell>
          <cell r="D8683" t="str">
            <v>Цех электролиза никеля Гидрометаллургическое отделение № 2 Основная</v>
          </cell>
          <cell r="E8683" t="str">
            <v>Аппаратчик-гидрометаллург 4 разряда</v>
          </cell>
          <cell r="F8683" t="str">
            <v>г. Мончегорск</v>
          </cell>
          <cell r="G8683" t="str">
            <v>Рабочие</v>
          </cell>
          <cell r="H8683" t="str">
            <v>КГМК Цех электролиза никеля</v>
          </cell>
          <cell r="I8683">
            <v>42831</v>
          </cell>
        </row>
        <row r="8684">
          <cell r="A8684">
            <v>4554616</v>
          </cell>
          <cell r="B8684" t="str">
            <v>Подмосковнова Ольга Владимировна</v>
          </cell>
          <cell r="C8684" t="str">
            <v>Для работников/физ.лиц (общий доступ)</v>
          </cell>
          <cell r="D8684" t="str">
            <v>Управление главного механика Отдел ремонта и эксплуатации зданий и с</v>
          </cell>
          <cell r="E8684" t="str">
            <v>Специалист 1 категории</v>
          </cell>
          <cell r="F8684" t="str">
            <v>г. Мончегорск</v>
          </cell>
          <cell r="G8684" t="str">
            <v>Специалисты</v>
          </cell>
          <cell r="H8684" t="str">
            <v>КГМК Управление</v>
          </cell>
          <cell r="I8684">
            <v>42732</v>
          </cell>
        </row>
        <row r="8685">
          <cell r="A8685">
            <v>4554623</v>
          </cell>
          <cell r="B8685" t="str">
            <v>Морозов Ярослав Алексеевич</v>
          </cell>
          <cell r="C8685" t="str">
            <v>Для работников/физ.лиц (общий доступ)</v>
          </cell>
          <cell r="D8685" t="str">
            <v>Планово-экономическое управление Отдел бюджетного планирования и ко</v>
          </cell>
          <cell r="E8685" t="str">
            <v>Специалист 2 категории</v>
          </cell>
          <cell r="F8685" t="str">
            <v>г. Мончегорск</v>
          </cell>
          <cell r="G8685" t="str">
            <v>Специалисты</v>
          </cell>
          <cell r="H8685" t="str">
            <v>КГМК Управление</v>
          </cell>
          <cell r="I8685">
            <v>42564</v>
          </cell>
        </row>
        <row r="8686">
          <cell r="A8686">
            <v>4554624</v>
          </cell>
          <cell r="B8686" t="str">
            <v>Милославский Сергей Александрович</v>
          </cell>
          <cell r="C8686" t="str">
            <v>Для работников/физ.лиц (общий доступ)</v>
          </cell>
          <cell r="D8686" t="str">
            <v>Цех электролиза никеля Технологическое отделение Электролизный учас</v>
          </cell>
          <cell r="E8686" t="str">
            <v>Машинист крана (крановщик) 4 разряда</v>
          </cell>
          <cell r="F8686" t="str">
            <v>г. Мончегорск</v>
          </cell>
          <cell r="G8686" t="str">
            <v>Рабочие</v>
          </cell>
          <cell r="H8686" t="str">
            <v>КГМК Цех электролиза никеля</v>
          </cell>
          <cell r="I8686">
            <v>42698</v>
          </cell>
        </row>
        <row r="8687">
          <cell r="A8687">
            <v>4554629</v>
          </cell>
          <cell r="B8687" t="str">
            <v>Евмененко Светлана Сергеевна</v>
          </cell>
          <cell r="C8687" t="str">
            <v>Для работников/физ.лиц (общий доступ)</v>
          </cell>
          <cell r="D8687" t="str">
            <v>Департамент персонала Отдел социальных программ</v>
          </cell>
          <cell r="E8687" t="str">
            <v>Ведущий специалист</v>
          </cell>
          <cell r="F8687" t="str">
            <v>г. Мончегорск</v>
          </cell>
          <cell r="G8687" t="str">
            <v>Специалисты</v>
          </cell>
          <cell r="H8687" t="str">
            <v>КГМК Управление</v>
          </cell>
          <cell r="I8687">
            <v>42564</v>
          </cell>
        </row>
        <row r="8688">
          <cell r="A8688">
            <v>4554630</v>
          </cell>
          <cell r="B8688" t="str">
            <v>Кропотова Людмила Александровна</v>
          </cell>
          <cell r="C8688" t="str">
            <v>Для работников/физ.лиц (общий доступ)</v>
          </cell>
          <cell r="D8688" t="str">
            <v>Управление делами Отдел документационного обеспечения Секретариат</v>
          </cell>
          <cell r="E8688" t="str">
            <v>Секретарь</v>
          </cell>
          <cell r="F8688" t="str">
            <v>г. Мончегорск</v>
          </cell>
          <cell r="G8688" t="str">
            <v>Служащие</v>
          </cell>
          <cell r="H8688" t="str">
            <v>КГМК Управление</v>
          </cell>
          <cell r="I8688">
            <v>42564</v>
          </cell>
        </row>
        <row r="8689">
          <cell r="A8689">
            <v>4554634</v>
          </cell>
          <cell r="B8689" t="str">
            <v>Артемьев Антон Борисович</v>
          </cell>
          <cell r="C8689" t="str">
            <v>Для работников/физ.лиц (общий доступ)</v>
          </cell>
          <cell r="D8689" t="str">
            <v>Управление региональных проектов Отдел взаимодействия с органами го</v>
          </cell>
          <cell r="E8689" t="str">
            <v>Главный специалист</v>
          </cell>
          <cell r="F8689" t="str">
            <v>г. Мурманск</v>
          </cell>
          <cell r="G8689" t="str">
            <v>Руководители</v>
          </cell>
          <cell r="H8689" t="str">
            <v>КГМК Управление</v>
          </cell>
          <cell r="I8689">
            <v>42564</v>
          </cell>
        </row>
        <row r="8690">
          <cell r="A8690">
            <v>4554635</v>
          </cell>
          <cell r="B8690" t="str">
            <v>Лосева Ирина Владимировна</v>
          </cell>
          <cell r="C8690" t="str">
            <v>Для работников/физ.лиц (общий доступ)</v>
          </cell>
          <cell r="D8690" t="str">
            <v>Департамент персонала Отдел кадрового администрирования Бюро по раб</v>
          </cell>
          <cell r="E8690" t="str">
            <v>Специалист 1 категории</v>
          </cell>
          <cell r="F8690" t="str">
            <v>г. Мончегорск</v>
          </cell>
          <cell r="G8690" t="str">
            <v>Специалисты</v>
          </cell>
          <cell r="H8690" t="str">
            <v>КГМК Управление</v>
          </cell>
          <cell r="I8690">
            <v>42564</v>
          </cell>
        </row>
        <row r="8691">
          <cell r="A8691">
            <v>4554636</v>
          </cell>
          <cell r="B8691" t="str">
            <v>Замятина Диана Владимировна</v>
          </cell>
          <cell r="C8691" t="str">
            <v>Для работников/физ.лиц (общий доступ)</v>
          </cell>
          <cell r="D8691" t="str">
            <v>Управление региональных проектов Отдел благотворительных программ</v>
          </cell>
          <cell r="E8691" t="str">
            <v>Главный специалист</v>
          </cell>
          <cell r="F8691" t="str">
            <v>г. Мончегорск</v>
          </cell>
          <cell r="G8691" t="str">
            <v>Руководители</v>
          </cell>
          <cell r="H8691" t="str">
            <v>КГМК Управление</v>
          </cell>
          <cell r="I8691">
            <v>42564</v>
          </cell>
        </row>
        <row r="8692">
          <cell r="A8692">
            <v>4554639</v>
          </cell>
          <cell r="B8692" t="str">
            <v>Тарасов Николай Алексеевич</v>
          </cell>
          <cell r="C8692" t="str">
            <v>Для работников/физ.лиц (особый доступ)</v>
          </cell>
          <cell r="D8692" t="str">
            <v>Департамент безопасности Отдел экономической безопасности и служебн</v>
          </cell>
          <cell r="E8692" t="str">
            <v>Главный специалист</v>
          </cell>
          <cell r="F8692" t="str">
            <v>г. Мончегорск</v>
          </cell>
          <cell r="G8692" t="str">
            <v>Руководители</v>
          </cell>
          <cell r="H8692" t="str">
            <v>КГМК Управление</v>
          </cell>
          <cell r="I8692">
            <v>42564</v>
          </cell>
        </row>
        <row r="8693">
          <cell r="A8693">
            <v>4554643</v>
          </cell>
          <cell r="B8693" t="str">
            <v>Ерёмин Алексей Сергеевич</v>
          </cell>
          <cell r="C8693" t="str">
            <v>Для работников/физ.лиц (общий доступ)</v>
          </cell>
          <cell r="D8693" t="str">
            <v>Управление бухгалтерского учета Отдел учета внеоборотных активов</v>
          </cell>
          <cell r="E8693" t="str">
            <v>Специалист</v>
          </cell>
          <cell r="F8693" t="str">
            <v>г. Мончегорск</v>
          </cell>
          <cell r="G8693" t="str">
            <v>Специалисты</v>
          </cell>
          <cell r="H8693" t="str">
            <v>КГМК Управление</v>
          </cell>
          <cell r="I8693">
            <v>42564</v>
          </cell>
        </row>
        <row r="8694">
          <cell r="A8694">
            <v>4554644</v>
          </cell>
          <cell r="B8694" t="str">
            <v>Фроленков Юрий Олегович</v>
          </cell>
          <cell r="C8694" t="str">
            <v>Для работников/физ.лиц (особый доступ)</v>
          </cell>
          <cell r="D8694" t="str">
            <v>Управление региональных проектов Отдел взаимодействия с органами го</v>
          </cell>
          <cell r="E8694" t="str">
            <v>Начальник отдела</v>
          </cell>
          <cell r="F8694" t="str">
            <v>г. Мурманск</v>
          </cell>
          <cell r="G8694" t="str">
            <v>Руководители</v>
          </cell>
          <cell r="H8694" t="str">
            <v>КГМК Управление</v>
          </cell>
          <cell r="I8694">
            <v>42564</v>
          </cell>
        </row>
        <row r="8695">
          <cell r="A8695">
            <v>4554645</v>
          </cell>
          <cell r="B8695" t="str">
            <v>Коржов Роман Викторович</v>
          </cell>
          <cell r="C8695" t="str">
            <v>Для работников/физ.лиц (общий доступ)</v>
          </cell>
          <cell r="D8695" t="str">
            <v>Аварийно-спасательная служба Мончегорский военизированный аварийно-</v>
          </cell>
          <cell r="E8695" t="str">
            <v>Командир отделения</v>
          </cell>
          <cell r="F8695" t="str">
            <v>г. Мончегорск</v>
          </cell>
          <cell r="G8695" t="str">
            <v>Руководители</v>
          </cell>
          <cell r="H8695" t="str">
            <v>КГМК Аварийно-спасат. служба</v>
          </cell>
          <cell r="I8695">
            <v>42564</v>
          </cell>
        </row>
        <row r="8696">
          <cell r="A8696">
            <v>4554646</v>
          </cell>
          <cell r="B8696" t="str">
            <v>Фирсов Владимир Григорьевич</v>
          </cell>
          <cell r="C8696" t="str">
            <v>Для работников/физ.лиц (особый доступ)</v>
          </cell>
          <cell r="D8696" t="str">
            <v>Управление главного механика</v>
          </cell>
          <cell r="E8696" t="str">
            <v>Начальник управления</v>
          </cell>
          <cell r="F8696" t="str">
            <v>г. Мончегорск</v>
          </cell>
          <cell r="G8696" t="str">
            <v>Руководители</v>
          </cell>
          <cell r="H8696" t="str">
            <v>КГМК Управление</v>
          </cell>
          <cell r="I8696">
            <v>42564</v>
          </cell>
        </row>
        <row r="8697">
          <cell r="A8697">
            <v>4554650</v>
          </cell>
          <cell r="B8697" t="str">
            <v>Кошарная Гюзелия Альфисовна</v>
          </cell>
          <cell r="C8697" t="str">
            <v>Для работников/физ.лиц (общий доступ)</v>
          </cell>
          <cell r="D8697" t="str">
            <v>Транспортный цех Служба железнодорожных перевозок и погрузочно-разг</v>
          </cell>
          <cell r="E8697" t="str">
            <v>Приемосдатчик груза и багажа</v>
          </cell>
          <cell r="F8697" t="str">
            <v>г. Мончегорск</v>
          </cell>
          <cell r="G8697" t="str">
            <v>Рабочие</v>
          </cell>
          <cell r="H8697" t="str">
            <v>КГМК Транспортный цех</v>
          </cell>
          <cell r="I8697">
            <v>42564</v>
          </cell>
        </row>
        <row r="8698">
          <cell r="A8698">
            <v>4554651</v>
          </cell>
          <cell r="B8698" t="str">
            <v>Ларионова Елизавета Алексеевна</v>
          </cell>
          <cell r="C8698" t="str">
            <v>Для работников/физ.лиц (общий доступ)</v>
          </cell>
          <cell r="D8698" t="str">
            <v>Транспортный цех Участок ремонта подъемно-транспортного, энергетиче</v>
          </cell>
          <cell r="E8698" t="str">
            <v>Маляр 3 разряда</v>
          </cell>
          <cell r="F8698" t="str">
            <v>г. Мончегорск</v>
          </cell>
          <cell r="G8698" t="str">
            <v>Рабочие</v>
          </cell>
          <cell r="H8698" t="str">
            <v>КГМК Транспортный цех</v>
          </cell>
          <cell r="I8698">
            <v>42564</v>
          </cell>
        </row>
        <row r="8699">
          <cell r="A8699">
            <v>4554652</v>
          </cell>
          <cell r="B8699" t="str">
            <v>Абдухамидов Альберт Турсинович</v>
          </cell>
          <cell r="C8699" t="str">
            <v>Для работников/физ.лиц (общий доступ)</v>
          </cell>
          <cell r="D8699" t="str">
            <v>Транспортный цех Служба железнодорожных перевозок и погрузочно-разг</v>
          </cell>
          <cell r="E8699" t="str">
            <v>Механизатор комплексной бригады на погрузочно-разгрузочных работах 5</v>
          </cell>
          <cell r="F8699" t="str">
            <v>г. Мончегорск</v>
          </cell>
          <cell r="G8699" t="str">
            <v>Рабочие</v>
          </cell>
          <cell r="H8699" t="str">
            <v>КГМК Транспортный цех</v>
          </cell>
          <cell r="I8699">
            <v>42564</v>
          </cell>
        </row>
        <row r="8700">
          <cell r="A8700">
            <v>4554654</v>
          </cell>
          <cell r="B8700" t="str">
            <v>Екимов Дмитрий Сергеевич</v>
          </cell>
          <cell r="C8700" t="str">
            <v>Для работников/физ.лиц (общий доступ)</v>
          </cell>
          <cell r="D8700" t="str">
            <v>Транспортный цех Служба железнодорожных перевозок и погрузочно-разг</v>
          </cell>
          <cell r="E8700" t="str">
            <v>Составитель поездов 5 разряда</v>
          </cell>
          <cell r="F8700" t="str">
            <v>г. Мончегорск</v>
          </cell>
          <cell r="G8700" t="str">
            <v>Рабочие</v>
          </cell>
          <cell r="H8700" t="str">
            <v>КГМК Транспортный цех</v>
          </cell>
          <cell r="I8700">
            <v>42732</v>
          </cell>
        </row>
        <row r="8701">
          <cell r="A8701">
            <v>4554655</v>
          </cell>
          <cell r="B8701" t="str">
            <v>Васильева Елена Тамазиевна</v>
          </cell>
          <cell r="C8701" t="str">
            <v>Для работников/физ.лиц (общий доступ)</v>
          </cell>
          <cell r="D8701" t="str">
            <v>Транспортный цех Служба железнодорожных перевозок и погрузочно-разг</v>
          </cell>
          <cell r="E8701" t="str">
            <v>Приемосдатчик груза и багажа</v>
          </cell>
          <cell r="F8701" t="str">
            <v>г. Мончегорск</v>
          </cell>
          <cell r="G8701" t="str">
            <v>Рабочие</v>
          </cell>
          <cell r="H8701" t="str">
            <v>КГМК Транспортный цех</v>
          </cell>
          <cell r="I8701">
            <v>42564</v>
          </cell>
        </row>
        <row r="8702">
          <cell r="A8702">
            <v>4554656</v>
          </cell>
          <cell r="B8702" t="str">
            <v>Утин Павел Геннадьевич</v>
          </cell>
          <cell r="C8702" t="str">
            <v>Для работников/физ.лиц (общий доступ)</v>
          </cell>
          <cell r="D8702" t="str">
            <v>Транспортный цех Служба пути Участок механизированного ремонта желе</v>
          </cell>
          <cell r="E8702" t="str">
            <v>Машинист железнодорожно-строительных машин 5 разряда</v>
          </cell>
          <cell r="F8702" t="str">
            <v>г. Мончегорск</v>
          </cell>
          <cell r="G8702" t="str">
            <v>Рабочие</v>
          </cell>
          <cell r="H8702" t="str">
            <v>КГМК Транспортный цех</v>
          </cell>
          <cell r="I8702">
            <v>42564</v>
          </cell>
        </row>
        <row r="8703">
          <cell r="A8703">
            <v>4554658</v>
          </cell>
          <cell r="B8703" t="str">
            <v>Громов Роман Сергеевич</v>
          </cell>
          <cell r="C8703" t="str">
            <v>Для работников/физ.лиц (общий доступ)</v>
          </cell>
          <cell r="D8703" t="str">
            <v>Транспортный цех Служба пути Участок механизированного ремонта желе</v>
          </cell>
          <cell r="E8703" t="str">
            <v>Машинист реактивной установки 5 разряда</v>
          </cell>
          <cell r="F8703" t="str">
            <v>г. Мончегорск</v>
          </cell>
          <cell r="G8703" t="str">
            <v>Рабочие</v>
          </cell>
          <cell r="H8703" t="str">
            <v>КГМК Транспортный цех</v>
          </cell>
          <cell r="I8703">
            <v>42815</v>
          </cell>
        </row>
        <row r="8704">
          <cell r="A8704">
            <v>4554659</v>
          </cell>
          <cell r="B8704" t="str">
            <v>Билоцкий Юрий Владимирович</v>
          </cell>
          <cell r="C8704" t="str">
            <v>Для работников/физ.лиц (общий доступ)</v>
          </cell>
          <cell r="D8704" t="str">
            <v>Транспортный цех Служба пути Участок механизированного ремонта желе</v>
          </cell>
          <cell r="E8704" t="str">
            <v>Машинист железнодорожно-строительных машин 6 разряда</v>
          </cell>
          <cell r="F8704" t="str">
            <v>г. Мончегорск</v>
          </cell>
          <cell r="G8704" t="str">
            <v>Рабочие</v>
          </cell>
          <cell r="H8704" t="str">
            <v>КГМК Транспортный цех</v>
          </cell>
          <cell r="I8704">
            <v>42564</v>
          </cell>
        </row>
        <row r="8705">
          <cell r="A8705">
            <v>4554661</v>
          </cell>
          <cell r="B8705" t="str">
            <v>Салынцев Алексей Сергеевич</v>
          </cell>
          <cell r="C8705" t="str">
            <v>Для работников/физ.лиц (общий доступ)</v>
          </cell>
          <cell r="D8705" t="str">
            <v>Транспортный цех Служба пути I околоток</v>
          </cell>
          <cell r="E8705" t="str">
            <v>Монтер пути 4 разряда</v>
          </cell>
          <cell r="F8705" t="str">
            <v>г. Мончегорск</v>
          </cell>
          <cell r="G8705" t="str">
            <v>Рабочие</v>
          </cell>
          <cell r="H8705" t="str">
            <v>КГМК Транспортный цех</v>
          </cell>
          <cell r="I8705">
            <v>42564</v>
          </cell>
        </row>
        <row r="8706">
          <cell r="A8706">
            <v>4554663</v>
          </cell>
          <cell r="B8706" t="str">
            <v>Терещенко Владимир Борисович</v>
          </cell>
          <cell r="C8706" t="str">
            <v>Для работников/физ.лиц (общий доступ)</v>
          </cell>
          <cell r="D8706" t="str">
            <v>Транспортный цех Служба эксплуатации Участок технологического и спе</v>
          </cell>
          <cell r="E8706" t="str">
            <v>Водитель автомобиля</v>
          </cell>
          <cell r="F8706" t="str">
            <v>г. Мончегорск</v>
          </cell>
          <cell r="G8706" t="str">
            <v>Рабочие</v>
          </cell>
          <cell r="H8706" t="str">
            <v>КГМК Транспортный цех</v>
          </cell>
          <cell r="I8706">
            <v>42564</v>
          </cell>
        </row>
        <row r="8707">
          <cell r="A8707">
            <v>4554664</v>
          </cell>
          <cell r="B8707" t="str">
            <v>Дудин Вадим Андреевич</v>
          </cell>
          <cell r="C8707" t="str">
            <v>Для работников/физ.лиц (общий доступ)</v>
          </cell>
          <cell r="D8707" t="str">
            <v>Транспортный цех Служба пути II околоток</v>
          </cell>
          <cell r="E8707" t="str">
            <v>Монтер пути 4 разряда</v>
          </cell>
          <cell r="F8707" t="str">
            <v>г. Мончегорск</v>
          </cell>
          <cell r="G8707" t="str">
            <v>Рабочие</v>
          </cell>
          <cell r="H8707" t="str">
            <v>КГМК Транспортный цех</v>
          </cell>
          <cell r="I8707">
            <v>42564</v>
          </cell>
        </row>
        <row r="8708">
          <cell r="A8708">
            <v>4554665</v>
          </cell>
          <cell r="B8708" t="str">
            <v>Веригина Наталья Александровна</v>
          </cell>
          <cell r="C8708" t="str">
            <v>Для работников/физ.лиц (общий доступ)</v>
          </cell>
          <cell r="D8708" t="str">
            <v>Транспортный цех Служба железнодорожных перевозок и погрузочно-разг</v>
          </cell>
          <cell r="E8708" t="str">
            <v>Приемосдатчик груза и багажа</v>
          </cell>
          <cell r="F8708" t="str">
            <v>г. Мончегорск</v>
          </cell>
          <cell r="G8708" t="str">
            <v>Рабочие</v>
          </cell>
          <cell r="H8708" t="str">
            <v>КГМК Транспортный цех</v>
          </cell>
          <cell r="I8708">
            <v>42564</v>
          </cell>
        </row>
        <row r="8709">
          <cell r="A8709">
            <v>4554666</v>
          </cell>
          <cell r="B8709" t="str">
            <v>Платонов Алексей Владимирович</v>
          </cell>
          <cell r="C8709" t="str">
            <v>Для работников/физ.лиц (общий доступ)</v>
          </cell>
          <cell r="D8709" t="str">
            <v>Транспортный цех Служба пути II околоток</v>
          </cell>
          <cell r="E8709" t="str">
            <v>Монтер пути 5 разряда</v>
          </cell>
          <cell r="F8709" t="str">
            <v>г. Мончегорск</v>
          </cell>
          <cell r="G8709" t="str">
            <v>Рабочие</v>
          </cell>
          <cell r="H8709" t="str">
            <v>КГМК Транспортный цех</v>
          </cell>
          <cell r="I8709">
            <v>42564</v>
          </cell>
        </row>
        <row r="8710">
          <cell r="A8710">
            <v>4554668</v>
          </cell>
          <cell r="B8710" t="str">
            <v>Овчинникова Марина Юрьевна</v>
          </cell>
          <cell r="C8710" t="str">
            <v>Для работников/физ.лиц (общий доступ)</v>
          </cell>
          <cell r="D8710" t="str">
            <v>Цех материально - технического обеспечения Складская служба Автозапр</v>
          </cell>
          <cell r="E8710" t="str">
            <v>Оператор заправочных станций 4 разряда</v>
          </cell>
          <cell r="F8710" t="str">
            <v>г. Мончегорск</v>
          </cell>
          <cell r="G8710" t="str">
            <v>Рабочие</v>
          </cell>
          <cell r="H8710" t="str">
            <v>КГМК Цех МТО</v>
          </cell>
          <cell r="I8710">
            <v>42564</v>
          </cell>
        </row>
        <row r="8711">
          <cell r="A8711">
            <v>4554669</v>
          </cell>
          <cell r="B8711" t="str">
            <v>Ткачев Евгений Александрович</v>
          </cell>
          <cell r="C8711" t="str">
            <v>Для работников/физ.лиц (общий доступ)</v>
          </cell>
          <cell r="D8711" t="str">
            <v>Рафинировочный цех Отделение разделения файнштейна Участок флотации</v>
          </cell>
          <cell r="E8711" t="str">
            <v>Машинист мельниц 4 разряда</v>
          </cell>
          <cell r="F8711" t="str">
            <v>г. Мончегорск</v>
          </cell>
          <cell r="G8711" t="str">
            <v>Рабочие</v>
          </cell>
          <cell r="H8711" t="str">
            <v>КГМК Рафинировочный цех</v>
          </cell>
          <cell r="I8711">
            <v>42688</v>
          </cell>
        </row>
        <row r="8712">
          <cell r="A8712">
            <v>4554670</v>
          </cell>
          <cell r="B8712" t="str">
            <v>Сушко Дарья Геннадьевна</v>
          </cell>
          <cell r="C8712" t="str">
            <v>Для работников/физ.лиц (общий доступ)</v>
          </cell>
          <cell r="D8712" t="str">
            <v>Цех материально - технического обеспечения Складская служба Группа с</v>
          </cell>
          <cell r="E8712" t="str">
            <v>Кладовщик</v>
          </cell>
          <cell r="F8712" t="str">
            <v>г. Мончегорск</v>
          </cell>
          <cell r="G8712" t="str">
            <v>Рабочие</v>
          </cell>
          <cell r="H8712" t="str">
            <v>КГМК Цех МТО</v>
          </cell>
          <cell r="I8712">
            <v>42564</v>
          </cell>
        </row>
        <row r="8713">
          <cell r="A8713">
            <v>4554671</v>
          </cell>
          <cell r="B8713" t="str">
            <v>Сизова Светлана Владимировна</v>
          </cell>
          <cell r="C8713" t="str">
            <v>Для работников/физ.лиц (общий доступ)</v>
          </cell>
          <cell r="D8713" t="str">
            <v>Цех материально - технического обеспечения Участок готовой продукции</v>
          </cell>
          <cell r="E8713" t="str">
            <v>Кладовщик</v>
          </cell>
          <cell r="F8713" t="str">
            <v>г. Мончегорск</v>
          </cell>
          <cell r="G8713" t="str">
            <v>Рабочие</v>
          </cell>
          <cell r="H8713" t="str">
            <v>КГМК Цех МТО</v>
          </cell>
          <cell r="I8713">
            <v>42564</v>
          </cell>
        </row>
        <row r="8714">
          <cell r="A8714">
            <v>4554672</v>
          </cell>
          <cell r="B8714" t="str">
            <v>Даниленко Даниил Евгеньевич</v>
          </cell>
          <cell r="C8714" t="str">
            <v>Для работников/физ.лиц (общий доступ)</v>
          </cell>
          <cell r="D8714" t="str">
            <v>Цех материально - технического обеспечения Участок централизованной</v>
          </cell>
          <cell r="E8714" t="str">
            <v>Грузчик</v>
          </cell>
          <cell r="F8714" t="str">
            <v>г. Мончегорск</v>
          </cell>
          <cell r="G8714" t="str">
            <v>Рабочие</v>
          </cell>
          <cell r="H8714" t="str">
            <v>КГМК Цех МТО</v>
          </cell>
          <cell r="I8714">
            <v>42564</v>
          </cell>
        </row>
        <row r="8715">
          <cell r="A8715">
            <v>4554675</v>
          </cell>
          <cell r="B8715" t="str">
            <v>Емельянова Тансылу Мирзануровна</v>
          </cell>
          <cell r="C8715" t="str">
            <v>Для работников/физ.лиц (общий доступ)</v>
          </cell>
          <cell r="D8715" t="str">
            <v>Цех материально - технического обеспечения Складская служба Группа с</v>
          </cell>
          <cell r="E8715" t="str">
            <v>Кладовщик</v>
          </cell>
          <cell r="F8715" t="str">
            <v>г. Мончегорск</v>
          </cell>
          <cell r="G8715" t="str">
            <v>Рабочие</v>
          </cell>
          <cell r="H8715" t="str">
            <v>КГМК Цех МТО</v>
          </cell>
          <cell r="I8715">
            <v>42564</v>
          </cell>
        </row>
        <row r="8716">
          <cell r="A8716">
            <v>4554676</v>
          </cell>
          <cell r="B8716" t="str">
            <v>Ливдан Оксана Анатольевна</v>
          </cell>
          <cell r="C8716" t="str">
            <v>Для работников/физ.лиц (общий доступ)</v>
          </cell>
          <cell r="D8716" t="str">
            <v>Цех материально - технического обеспечения Складская служба Автозапр</v>
          </cell>
          <cell r="E8716" t="str">
            <v>Оператор заправочных станций 4 разряда</v>
          </cell>
          <cell r="F8716" t="str">
            <v>г. Мончегорск</v>
          </cell>
          <cell r="G8716" t="str">
            <v>Рабочие</v>
          </cell>
          <cell r="H8716" t="str">
            <v>КГМК Цех МТО</v>
          </cell>
          <cell r="I8716">
            <v>42564</v>
          </cell>
        </row>
        <row r="8717">
          <cell r="A8717">
            <v>4554677</v>
          </cell>
          <cell r="B8717" t="str">
            <v>Захарова Наталья Ивановна</v>
          </cell>
          <cell r="C8717" t="str">
            <v>Для работников/физ.лиц (общий доступ)</v>
          </cell>
          <cell r="D8717" t="str">
            <v>Цех материально - технического обеспечения Складская служба Группа с</v>
          </cell>
          <cell r="E8717" t="str">
            <v>Кладовщик</v>
          </cell>
          <cell r="F8717" t="str">
            <v>г. Мончегорск</v>
          </cell>
          <cell r="G8717" t="str">
            <v>Рабочие</v>
          </cell>
          <cell r="H8717" t="str">
            <v>КГМК Цех МТО</v>
          </cell>
          <cell r="I8717">
            <v>42836</v>
          </cell>
        </row>
        <row r="8718">
          <cell r="A8718">
            <v>4554678</v>
          </cell>
          <cell r="B8718" t="str">
            <v>Панбина Александра Валерьевна</v>
          </cell>
          <cell r="C8718" t="str">
            <v>Для работников/физ.лиц (общий доступ)</v>
          </cell>
          <cell r="D8718" t="str">
            <v>Транспортный цех Служба железнодорожных перевозок и погрузочно-разг</v>
          </cell>
          <cell r="E8718" t="str">
            <v>Приемосдатчик груза и багажа</v>
          </cell>
          <cell r="F8718" t="str">
            <v>г. Мончегорск</v>
          </cell>
          <cell r="G8718" t="str">
            <v>Рабочие</v>
          </cell>
          <cell r="H8718" t="str">
            <v>КГМК Транспортный цех</v>
          </cell>
          <cell r="I8718">
            <v>42564</v>
          </cell>
        </row>
        <row r="8719">
          <cell r="A8719">
            <v>4554679</v>
          </cell>
          <cell r="B8719" t="str">
            <v>Слинько Светлана Владимировна</v>
          </cell>
          <cell r="C8719" t="str">
            <v>Для работников/физ.лиц (общий доступ)</v>
          </cell>
          <cell r="D8719" t="str">
            <v>Транспортный цех Служба железнодорожных перевозок и погрузочно-разг</v>
          </cell>
          <cell r="E8719" t="str">
            <v>Приемосдатчик груза и багажа</v>
          </cell>
          <cell r="F8719" t="str">
            <v>г. Мончегорск</v>
          </cell>
          <cell r="G8719" t="str">
            <v>Рабочие</v>
          </cell>
          <cell r="H8719" t="str">
            <v>КГМК Транспортный цех</v>
          </cell>
          <cell r="I8719">
            <v>42564</v>
          </cell>
        </row>
        <row r="8720">
          <cell r="A8720">
            <v>4554680</v>
          </cell>
          <cell r="B8720" t="str">
            <v>Афанасьев Вячеслав Николаевич</v>
          </cell>
          <cell r="C8720" t="str">
            <v>Для работников/физ.лиц (общий доступ)</v>
          </cell>
          <cell r="D8720" t="str">
            <v>Транспортный цех Служба железнодорожных перевозок и погрузочно-разг</v>
          </cell>
          <cell r="E8720" t="str">
            <v>Начальник службы</v>
          </cell>
          <cell r="F8720" t="str">
            <v>г. Мончегорск</v>
          </cell>
          <cell r="G8720" t="str">
            <v>Руководители</v>
          </cell>
          <cell r="H8720" t="str">
            <v>КГМК Транспортный цех</v>
          </cell>
          <cell r="I8720">
            <v>42601</v>
          </cell>
        </row>
        <row r="8721">
          <cell r="A8721">
            <v>4554681</v>
          </cell>
          <cell r="B8721" t="str">
            <v>Воронин Сергей Александрович</v>
          </cell>
          <cell r="C8721" t="str">
            <v>Для работников/физ.лиц (общий доступ)</v>
          </cell>
          <cell r="D8721" t="str">
            <v>Транспортный цех Служба пути I околоток</v>
          </cell>
          <cell r="E8721" t="str">
            <v>Монтер пути 5 разряда</v>
          </cell>
          <cell r="F8721" t="str">
            <v>г. Мончегорск</v>
          </cell>
          <cell r="G8721" t="str">
            <v>Рабочие</v>
          </cell>
          <cell r="H8721" t="str">
            <v>КГМК Транспортный цех</v>
          </cell>
          <cell r="I8721">
            <v>42564</v>
          </cell>
        </row>
        <row r="8722">
          <cell r="A8722">
            <v>4554683</v>
          </cell>
          <cell r="B8722" t="str">
            <v>Шаповалов Сергей Викторович</v>
          </cell>
          <cell r="C8722" t="str">
            <v>Для работников/физ.лиц (общий доступ)</v>
          </cell>
          <cell r="D8722" t="str">
            <v>Цех материально - технического обеспечения Участок централизованной</v>
          </cell>
          <cell r="E8722" t="str">
            <v>Грузчик</v>
          </cell>
          <cell r="F8722" t="str">
            <v>г. Мончегорск</v>
          </cell>
          <cell r="G8722" t="str">
            <v>Рабочие</v>
          </cell>
          <cell r="H8722" t="str">
            <v>КГМК Цех МТО</v>
          </cell>
          <cell r="I8722">
            <v>42564</v>
          </cell>
        </row>
        <row r="8723">
          <cell r="A8723">
            <v>4554684</v>
          </cell>
          <cell r="B8723" t="str">
            <v>Рогожина Ольга Юрьевна</v>
          </cell>
          <cell r="C8723" t="str">
            <v>Для работников/физ.лиц (общий доступ)</v>
          </cell>
          <cell r="D8723" t="str">
            <v>Транспортный цех Служба железнодорожных перевозок и погрузочно-разг</v>
          </cell>
          <cell r="E8723" t="str">
            <v>Приемщик поездов 4 разряда</v>
          </cell>
          <cell r="F8723" t="str">
            <v>г. Мончегорск</v>
          </cell>
          <cell r="G8723" t="str">
            <v>Рабочие</v>
          </cell>
          <cell r="H8723" t="str">
            <v>КГМК Транспортный цех</v>
          </cell>
          <cell r="I8723">
            <v>42564</v>
          </cell>
        </row>
        <row r="8724">
          <cell r="A8724">
            <v>4554685</v>
          </cell>
          <cell r="B8724" t="str">
            <v>Юкалов Сергей Александрович</v>
          </cell>
          <cell r="C8724" t="str">
            <v>Для работников/физ.лиц (общий доступ)</v>
          </cell>
          <cell r="D8724" t="str">
            <v>Транспортный цех Служба пути Участок механизированного ремонта желе</v>
          </cell>
          <cell r="E8724" t="str">
            <v>Машинист железнодорожно-строительных машин 6 разряда</v>
          </cell>
          <cell r="F8724" t="str">
            <v>г. Мончегорск</v>
          </cell>
          <cell r="G8724" t="str">
            <v>Рабочие</v>
          </cell>
          <cell r="H8724" t="str">
            <v>КГМК Транспортный цех</v>
          </cell>
          <cell r="I8724">
            <v>42795</v>
          </cell>
        </row>
        <row r="8725">
          <cell r="A8725">
            <v>4554686</v>
          </cell>
          <cell r="B8725" t="str">
            <v>Широбоков Петр Александрович</v>
          </cell>
          <cell r="C8725" t="str">
            <v>Для работников/физ.лиц (общий доступ)</v>
          </cell>
          <cell r="D8725" t="str">
            <v>Цех материально - технического обеспечения Служба ремонта технологич</v>
          </cell>
          <cell r="E8725" t="str">
            <v>Водитель погрузчика 5 разряда</v>
          </cell>
          <cell r="F8725" t="str">
            <v>г. Мончегорск</v>
          </cell>
          <cell r="G8725" t="str">
            <v>Рабочие</v>
          </cell>
          <cell r="H8725" t="str">
            <v>КГМК Цех МТО</v>
          </cell>
          <cell r="I8725">
            <v>42821</v>
          </cell>
        </row>
        <row r="8726">
          <cell r="A8726">
            <v>4554687</v>
          </cell>
          <cell r="B8726" t="str">
            <v>Авраменко Константин Анатольевич</v>
          </cell>
          <cell r="C8726" t="str">
            <v>Для работников/физ.лиц (общий доступ)</v>
          </cell>
          <cell r="D8726" t="str">
            <v>Транспортный цех Служба железнодорожных перевозок и погрузочно-разг</v>
          </cell>
          <cell r="E8726" t="str">
            <v>Составитель поездов 5 разряда</v>
          </cell>
          <cell r="F8726" t="str">
            <v>г. Мончегорск</v>
          </cell>
          <cell r="G8726" t="str">
            <v>Рабочие</v>
          </cell>
          <cell r="H8726" t="str">
            <v>КГМК Транспортный цех</v>
          </cell>
          <cell r="I8726">
            <v>42564</v>
          </cell>
        </row>
        <row r="8727">
          <cell r="A8727">
            <v>4554688</v>
          </cell>
          <cell r="B8727" t="str">
            <v>Белоусов Борис Борисович</v>
          </cell>
          <cell r="C8727" t="str">
            <v>Для работников/физ.лиц (общий доступ)</v>
          </cell>
          <cell r="D8727" t="str">
            <v>Цех материально - технического обеспечения Участок готовой продукции</v>
          </cell>
          <cell r="E8727" t="str">
            <v>Грузчик</v>
          </cell>
          <cell r="F8727" t="str">
            <v>г. Мончегорск</v>
          </cell>
          <cell r="G8727" t="str">
            <v>Рабочие</v>
          </cell>
          <cell r="H8727" t="str">
            <v>КГМК Цех МТО</v>
          </cell>
          <cell r="I8727">
            <v>42564</v>
          </cell>
        </row>
        <row r="8728">
          <cell r="A8728">
            <v>4554689</v>
          </cell>
          <cell r="B8728" t="str">
            <v>Смотрова Людмила Борисовна</v>
          </cell>
          <cell r="C8728" t="str">
            <v>Для работников/физ.лиц (общий доступ)</v>
          </cell>
          <cell r="D8728" t="str">
            <v>Цех материально - технического обеспечения Складская служба Группа с</v>
          </cell>
          <cell r="E8728" t="str">
            <v>Кладовщик</v>
          </cell>
          <cell r="F8728" t="str">
            <v>г. Мончегорск</v>
          </cell>
          <cell r="G8728" t="str">
            <v>Рабочие</v>
          </cell>
          <cell r="H8728" t="str">
            <v>КГМК Цех МТО</v>
          </cell>
          <cell r="I8728">
            <v>42564</v>
          </cell>
        </row>
        <row r="8729">
          <cell r="A8729">
            <v>4554690</v>
          </cell>
          <cell r="B8729" t="str">
            <v>Большаков Станислав Александрович</v>
          </cell>
          <cell r="C8729" t="str">
            <v>Для работников/физ.лиц (общий доступ)</v>
          </cell>
          <cell r="D8729" t="str">
            <v>Транспортный цех Служба эксплуатации Участок технологического и спе</v>
          </cell>
          <cell r="E8729" t="str">
            <v>Машинист бульдозера 6 разряда</v>
          </cell>
          <cell r="F8729" t="str">
            <v>г. Мончегорск</v>
          </cell>
          <cell r="G8729" t="str">
            <v>Рабочие</v>
          </cell>
          <cell r="H8729" t="str">
            <v>КГМК Транспортный цех</v>
          </cell>
          <cell r="I8729">
            <v>42564</v>
          </cell>
        </row>
        <row r="8730">
          <cell r="A8730">
            <v>4554691</v>
          </cell>
          <cell r="B8730" t="str">
            <v>Скворцова Юлия Сергеевна</v>
          </cell>
          <cell r="C8730" t="str">
            <v>Для работников/физ.лиц (общий доступ)</v>
          </cell>
          <cell r="D8730" t="str">
            <v>Транспортный цех Служба эксплуатации (г.Заполярный)</v>
          </cell>
          <cell r="E8730" t="str">
            <v>Диспетчер</v>
          </cell>
          <cell r="F8730" t="str">
            <v>пгт. Никель</v>
          </cell>
          <cell r="G8730" t="str">
            <v>Специалисты</v>
          </cell>
          <cell r="H8730" t="str">
            <v>КГМК Транспортный цех</v>
          </cell>
          <cell r="I8730">
            <v>42619</v>
          </cell>
        </row>
        <row r="8731">
          <cell r="A8731">
            <v>4554692</v>
          </cell>
          <cell r="B8731" t="str">
            <v>Кундозеров Сергей Вильевич</v>
          </cell>
          <cell r="C8731" t="str">
            <v>Для работников/физ.лиц (общий доступ)</v>
          </cell>
          <cell r="D8731" t="str">
            <v>Транспортный цех Служба эксплуатации Участок технологического и спе</v>
          </cell>
          <cell r="E8731" t="str">
            <v>Водитель автомобиля</v>
          </cell>
          <cell r="F8731" t="str">
            <v>г. Мончегорск</v>
          </cell>
          <cell r="G8731" t="str">
            <v>Рабочие</v>
          </cell>
          <cell r="H8731" t="str">
            <v>КГМК Транспортный цех</v>
          </cell>
          <cell r="I8731">
            <v>42564</v>
          </cell>
        </row>
        <row r="8732">
          <cell r="A8732">
            <v>4554696</v>
          </cell>
          <cell r="B8732" t="str">
            <v>Таргонская Анжелика Александровна</v>
          </cell>
          <cell r="C8732" t="str">
            <v>Для работников/физ.лиц (общий доступ)</v>
          </cell>
          <cell r="D8732" t="str">
            <v>Транспортный цех Служба эксплуатации</v>
          </cell>
          <cell r="E8732" t="str">
            <v>Распределитель работ 4 разряда</v>
          </cell>
          <cell r="F8732" t="str">
            <v>г. Мончегорск</v>
          </cell>
          <cell r="G8732" t="str">
            <v>Рабочие</v>
          </cell>
          <cell r="H8732" t="str">
            <v>КГМК Транспортный цех</v>
          </cell>
          <cell r="I8732">
            <v>42564</v>
          </cell>
        </row>
        <row r="8733">
          <cell r="A8733">
            <v>4554697</v>
          </cell>
          <cell r="B8733" t="str">
            <v>Маркина Оксана Александровна</v>
          </cell>
          <cell r="C8733" t="str">
            <v>Для работников/физ.лиц (общий доступ)</v>
          </cell>
          <cell r="D8733" t="str">
            <v>Транспортный цех Бюро персонала, труда и заработной платы</v>
          </cell>
          <cell r="E8733" t="str">
            <v>Экономист по труду 1 категории</v>
          </cell>
          <cell r="F8733" t="str">
            <v>г. Мончегорск</v>
          </cell>
          <cell r="G8733" t="str">
            <v>Специалисты</v>
          </cell>
          <cell r="H8733" t="str">
            <v>КГМК Транспортный цех</v>
          </cell>
          <cell r="I8733">
            <v>42564</v>
          </cell>
        </row>
        <row r="8734">
          <cell r="A8734">
            <v>4554699</v>
          </cell>
          <cell r="B8734" t="str">
            <v>Вязников Владимир Ильич</v>
          </cell>
          <cell r="C8734" t="str">
            <v>Для работников/физ.лиц (общий доступ)</v>
          </cell>
          <cell r="D8734" t="str">
            <v>Транспортный цех Участок ремонта подъемно-транспортного, энергетиче</v>
          </cell>
          <cell r="E8734" t="str">
            <v>Монтажник санитарно-технических систем и оборудования 4 разряда</v>
          </cell>
          <cell r="F8734" t="str">
            <v>г. Мончегорск</v>
          </cell>
          <cell r="G8734" t="str">
            <v>Рабочие</v>
          </cell>
          <cell r="H8734" t="str">
            <v>КГМК Транспортный цех</v>
          </cell>
          <cell r="I8734">
            <v>42564</v>
          </cell>
        </row>
        <row r="8735">
          <cell r="A8735">
            <v>4554703</v>
          </cell>
          <cell r="B8735" t="str">
            <v>Иванова Елена Николаевна</v>
          </cell>
          <cell r="C8735" t="str">
            <v>Для работников/физ.лиц (общий доступ)</v>
          </cell>
          <cell r="D8735" t="str">
            <v>Транспортный цех Служба железнодорожных перевозок и погрузочно-разг</v>
          </cell>
          <cell r="E8735" t="str">
            <v>Приемщик поездов 4 разряда</v>
          </cell>
          <cell r="F8735" t="str">
            <v>г. Мончегорск</v>
          </cell>
          <cell r="G8735" t="str">
            <v>Рабочие</v>
          </cell>
          <cell r="H8735" t="str">
            <v>КГМК Транспортный цех</v>
          </cell>
          <cell r="I8735">
            <v>42825</v>
          </cell>
        </row>
        <row r="8736">
          <cell r="A8736">
            <v>4554704</v>
          </cell>
          <cell r="B8736" t="str">
            <v>Коняхина Елена Викторовна</v>
          </cell>
          <cell r="C8736" t="str">
            <v>Для работников/физ.лиц (общий доступ)</v>
          </cell>
          <cell r="D8736" t="str">
            <v>Отдел контроллинга</v>
          </cell>
          <cell r="E8736" t="str">
            <v>Специалист 2 категории</v>
          </cell>
          <cell r="F8736" t="str">
            <v>г. Мончегорск</v>
          </cell>
          <cell r="G8736" t="str">
            <v>Специалисты</v>
          </cell>
          <cell r="H8736" t="str">
            <v>КГМК Управление</v>
          </cell>
          <cell r="I8736">
            <v>42835</v>
          </cell>
        </row>
        <row r="8737">
          <cell r="A8737">
            <v>4554705</v>
          </cell>
          <cell r="B8737" t="str">
            <v>Кравченко Леонид Николаевич</v>
          </cell>
          <cell r="C8737" t="str">
            <v>Для работников/физ.лиц (общий доступ)</v>
          </cell>
          <cell r="D8737" t="str">
            <v>Контрольно-аналитический центр Отдел обеспечения производства Механ</v>
          </cell>
          <cell r="E8737" t="str">
            <v>Слесарь-ремонтник 5 разряда</v>
          </cell>
          <cell r="F8737" t="str">
            <v>г. Мончегорск</v>
          </cell>
          <cell r="G8737" t="str">
            <v>Рабочие</v>
          </cell>
          <cell r="H8737" t="str">
            <v>КГМК Контрольно-аналит. центр</v>
          </cell>
          <cell r="I8737">
            <v>42748</v>
          </cell>
        </row>
        <row r="8738">
          <cell r="A8738">
            <v>4554707</v>
          </cell>
          <cell r="B8738" t="str">
            <v>Оганян Артур Радикович</v>
          </cell>
          <cell r="C8738" t="str">
            <v>Для работников/физ.лиц (общий доступ)</v>
          </cell>
          <cell r="D8738" t="str">
            <v>Цех материально - технического обеспечения Участок централизованной</v>
          </cell>
          <cell r="E8738" t="str">
            <v>Грузчик</v>
          </cell>
          <cell r="F8738" t="str">
            <v>г. Мончегорск</v>
          </cell>
          <cell r="G8738" t="str">
            <v>Рабочие</v>
          </cell>
          <cell r="H8738" t="str">
            <v>КГМК Цех МТО</v>
          </cell>
          <cell r="I8738">
            <v>42564</v>
          </cell>
        </row>
        <row r="8739">
          <cell r="A8739">
            <v>4554709</v>
          </cell>
          <cell r="B8739" t="str">
            <v>Слесарева Наталья Юрьевна</v>
          </cell>
          <cell r="C8739" t="str">
            <v>Для работников/физ.лиц (общий доступ)</v>
          </cell>
          <cell r="D8739" t="str">
            <v>Транспортный цех Бюро персонала, труда и заработной платы</v>
          </cell>
          <cell r="E8739" t="str">
            <v>Экономист по труду 1 категории</v>
          </cell>
          <cell r="F8739" t="str">
            <v>г. Мончегорск</v>
          </cell>
          <cell r="G8739" t="str">
            <v>Специалисты</v>
          </cell>
          <cell r="H8739" t="str">
            <v>КГМК Транспортный цех</v>
          </cell>
          <cell r="I8739">
            <v>42564</v>
          </cell>
        </row>
        <row r="8740">
          <cell r="A8740">
            <v>4554710</v>
          </cell>
          <cell r="B8740" t="str">
            <v>Слюсар Александр Алексеевич</v>
          </cell>
          <cell r="C8740" t="str">
            <v>Для работников/физ.лиц (общий доступ)</v>
          </cell>
          <cell r="D8740" t="str">
            <v>Транспортный цех Служба эксплуатации Участок технологического и спе</v>
          </cell>
          <cell r="E8740" t="str">
            <v>Водитель автомобиля</v>
          </cell>
          <cell r="F8740" t="str">
            <v>г. Мончегорск</v>
          </cell>
          <cell r="G8740" t="str">
            <v>Рабочие</v>
          </cell>
          <cell r="H8740" t="str">
            <v>КГМК Транспортный цех</v>
          </cell>
          <cell r="I8740">
            <v>42564</v>
          </cell>
        </row>
        <row r="8741">
          <cell r="A8741">
            <v>4554739</v>
          </cell>
          <cell r="B8741" t="str">
            <v>Вовк Сергей Александрович</v>
          </cell>
          <cell r="C8741" t="str">
            <v>Для работников/физ.лиц (общий доступ)</v>
          </cell>
          <cell r="D8741" t="str">
            <v>Цех электролиза никеля Электромеханослужба Электрослужба Дежурная (</v>
          </cell>
          <cell r="E8741" t="str">
            <v>Электромонтер по ремонту и обслуживанию электрооборудования 4 разряд</v>
          </cell>
          <cell r="F8741" t="str">
            <v>г. Мончегорск</v>
          </cell>
          <cell r="G8741" t="str">
            <v>Рабочие</v>
          </cell>
          <cell r="H8741" t="str">
            <v>КГМК Цех электролиза никеля</v>
          </cell>
          <cell r="I8741">
            <v>42755</v>
          </cell>
        </row>
        <row r="8742">
          <cell r="A8742">
            <v>4554744</v>
          </cell>
          <cell r="B8742" t="str">
            <v>Рязанцев Вадим Евгеньевич</v>
          </cell>
          <cell r="C8742" t="str">
            <v>Для работников/физ.лиц (общий доступ)</v>
          </cell>
          <cell r="D8742" t="str">
            <v>Цех электролиза никеля Гидрометаллургическое отделение № 2 Основная</v>
          </cell>
          <cell r="E8742" t="str">
            <v>Аппаратчик-гидрометаллург 4 разряда</v>
          </cell>
          <cell r="F8742" t="str">
            <v>г. Мончегорск</v>
          </cell>
          <cell r="G8742" t="str">
            <v>Рабочие</v>
          </cell>
          <cell r="H8742" t="str">
            <v>КГМК Цех электролиза никеля</v>
          </cell>
          <cell r="I8742">
            <v>42597</v>
          </cell>
        </row>
        <row r="8743">
          <cell r="A8743">
            <v>4554746</v>
          </cell>
          <cell r="B8743" t="str">
            <v>Варакин Евгений Александрович</v>
          </cell>
          <cell r="C8743" t="str">
            <v>Для работников/физ.лиц (общий доступ)</v>
          </cell>
          <cell r="D8743" t="str">
            <v>Транспортный цех Служба пути II околоток</v>
          </cell>
          <cell r="E8743" t="str">
            <v>Монтер пути 3 разряда</v>
          </cell>
          <cell r="F8743" t="str">
            <v>г. Мончегорск</v>
          </cell>
          <cell r="G8743" t="str">
            <v>Рабочие</v>
          </cell>
          <cell r="H8743" t="str">
            <v>КГМК Транспортный цех</v>
          </cell>
          <cell r="I8743">
            <v>42713</v>
          </cell>
        </row>
        <row r="8744">
          <cell r="A8744">
            <v>4554747</v>
          </cell>
          <cell r="B8744" t="str">
            <v>Русак Ольга Александровна</v>
          </cell>
          <cell r="C8744" t="str">
            <v>Для работников/физ.лиц (общий доступ)</v>
          </cell>
          <cell r="D8744" t="str">
            <v>Транспортный цех Служба железнодорожных перевозок и погрузочно-разг</v>
          </cell>
          <cell r="E8744" t="str">
            <v>Начальник участка</v>
          </cell>
          <cell r="F8744" t="str">
            <v>г. Мончегорск</v>
          </cell>
          <cell r="G8744" t="str">
            <v>Руководители</v>
          </cell>
          <cell r="H8744" t="str">
            <v>КГМК Транспортный цех</v>
          </cell>
          <cell r="I8744">
            <v>42564</v>
          </cell>
        </row>
        <row r="8745">
          <cell r="A8745">
            <v>4554748</v>
          </cell>
          <cell r="B8745" t="str">
            <v>Уткина Марина Владимировна</v>
          </cell>
          <cell r="C8745" t="str">
            <v>Для работников/физ.лиц (общий доступ)</v>
          </cell>
          <cell r="D8745" t="str">
            <v>Транспортный цех Бюро персонала, труда и заработной платы</v>
          </cell>
          <cell r="E8745" t="str">
            <v>Специалист</v>
          </cell>
          <cell r="F8745" t="str">
            <v>г. Мончегорск</v>
          </cell>
          <cell r="G8745" t="str">
            <v>Специалисты</v>
          </cell>
          <cell r="H8745" t="str">
            <v>КГМК Транспортный цех</v>
          </cell>
          <cell r="I8745">
            <v>42564</v>
          </cell>
        </row>
        <row r="8746">
          <cell r="A8746">
            <v>4554749</v>
          </cell>
          <cell r="B8746" t="str">
            <v>Шишин Владимир Юрьевич</v>
          </cell>
          <cell r="C8746" t="str">
            <v>Для работников/физ.лиц (общий доступ)</v>
          </cell>
          <cell r="D8746" t="str">
            <v>Цех материально - технического обеспечения Служба ремонта технологич</v>
          </cell>
          <cell r="E8746" t="str">
            <v>Электрогазосварщик 5 разряда</v>
          </cell>
          <cell r="F8746" t="str">
            <v>г. Мончегорск</v>
          </cell>
          <cell r="G8746" t="str">
            <v>Рабочие</v>
          </cell>
          <cell r="H8746" t="str">
            <v>КГМК Цех МТО</v>
          </cell>
          <cell r="I8746">
            <v>42564</v>
          </cell>
        </row>
        <row r="8747">
          <cell r="A8747">
            <v>4554750</v>
          </cell>
          <cell r="B8747" t="str">
            <v>Полосков Василий Андреевич</v>
          </cell>
          <cell r="C8747" t="str">
            <v>Для работников/физ.лиц (общий доступ)</v>
          </cell>
          <cell r="D8747" t="str">
            <v>Металлургический цех Электролизное отделение</v>
          </cell>
          <cell r="E8747" t="str">
            <v>Катодчик 2 разряда</v>
          </cell>
          <cell r="F8747" t="str">
            <v>г. Мончегорск</v>
          </cell>
          <cell r="G8747" t="str">
            <v>Рабочие</v>
          </cell>
          <cell r="H8747" t="str">
            <v>КГМК Металлургический цех</v>
          </cell>
          <cell r="I8747">
            <v>42724</v>
          </cell>
        </row>
        <row r="8748">
          <cell r="A8748">
            <v>4554751</v>
          </cell>
          <cell r="B8748" t="str">
            <v>Игольницын Алексей Игоревич</v>
          </cell>
          <cell r="C8748" t="str">
            <v>Для работников/физ.лиц (общий доступ)</v>
          </cell>
          <cell r="D8748" t="str">
            <v>Цех материально - технического обеспечения Служба ремонта технологич</v>
          </cell>
          <cell r="E8748" t="str">
            <v>Механик</v>
          </cell>
          <cell r="F8748" t="str">
            <v>г. Мончегорск</v>
          </cell>
          <cell r="G8748" t="str">
            <v>Специалисты</v>
          </cell>
          <cell r="H8748" t="str">
            <v>КГМК Цех МТО</v>
          </cell>
          <cell r="I8748">
            <v>42822</v>
          </cell>
        </row>
        <row r="8749">
          <cell r="A8749">
            <v>4554752</v>
          </cell>
          <cell r="B8749" t="str">
            <v>Петров Игорь Олегович</v>
          </cell>
          <cell r="C8749" t="str">
            <v>Для работников/физ.лиц (общий доступ)</v>
          </cell>
          <cell r="D8749" t="str">
            <v>Транспортный цех Служба эксплуатации Участок технологического и спе</v>
          </cell>
          <cell r="E8749" t="str">
            <v>Водитель автомобиля</v>
          </cell>
          <cell r="F8749" t="str">
            <v>г. Мончегорск</v>
          </cell>
          <cell r="G8749" t="str">
            <v>Рабочие</v>
          </cell>
          <cell r="H8749" t="str">
            <v>КГМК Транспортный цех</v>
          </cell>
          <cell r="I8749">
            <v>42564</v>
          </cell>
        </row>
        <row r="8750">
          <cell r="A8750">
            <v>4554753</v>
          </cell>
          <cell r="B8750" t="str">
            <v>Муратов Михаил Владимирович</v>
          </cell>
          <cell r="C8750" t="str">
            <v>Для работников/физ.лиц (общий доступ)</v>
          </cell>
          <cell r="D8750" t="str">
            <v>Транспортный цех Служба железнодорожных перевозок и погрузочно-разг</v>
          </cell>
          <cell r="E8750" t="str">
            <v>Механизатор комплексной бригады на погрузочно-разгрузочных работах 5</v>
          </cell>
          <cell r="F8750" t="str">
            <v>г. Мончегорск</v>
          </cell>
          <cell r="G8750" t="str">
            <v>Рабочие</v>
          </cell>
          <cell r="H8750" t="str">
            <v>КГМК Транспортный цех</v>
          </cell>
          <cell r="I8750">
            <v>42669</v>
          </cell>
        </row>
        <row r="8751">
          <cell r="A8751">
            <v>4554754</v>
          </cell>
          <cell r="B8751" t="str">
            <v>Кулаков Федор Иванович</v>
          </cell>
          <cell r="C8751" t="str">
            <v>Для работников/физ.лиц (общий доступ)</v>
          </cell>
          <cell r="D8751" t="str">
            <v>Транспортный цех Служба железнодорожных перевозок и погрузочно-разг</v>
          </cell>
          <cell r="E8751" t="str">
            <v>Машинист тепловоза</v>
          </cell>
          <cell r="F8751" t="str">
            <v>г. Мончегорск</v>
          </cell>
          <cell r="G8751" t="str">
            <v>Рабочие</v>
          </cell>
          <cell r="H8751" t="str">
            <v>КГМК Транспортный цех</v>
          </cell>
          <cell r="I8751">
            <v>42564</v>
          </cell>
        </row>
        <row r="8752">
          <cell r="A8752">
            <v>4554757</v>
          </cell>
          <cell r="B8752" t="str">
            <v>Федоров Анатолий Михайлович</v>
          </cell>
          <cell r="C8752" t="str">
            <v>Для работников/физ.лиц (общий доступ)</v>
          </cell>
          <cell r="D8752" t="str">
            <v>Транспортный цех Служба эксплуатации Участок технологического и спе</v>
          </cell>
          <cell r="E8752" t="str">
            <v>Водитель автомобиля</v>
          </cell>
          <cell r="F8752" t="str">
            <v>г. Мончегорск</v>
          </cell>
          <cell r="G8752" t="str">
            <v>Рабочие</v>
          </cell>
          <cell r="H8752" t="str">
            <v>КГМК Транспортный цех</v>
          </cell>
          <cell r="I8752">
            <v>42564</v>
          </cell>
        </row>
        <row r="8753">
          <cell r="A8753">
            <v>4554758</v>
          </cell>
          <cell r="B8753" t="str">
            <v>Шлюпкина Наталья Александровна</v>
          </cell>
          <cell r="C8753" t="str">
            <v>Для работников/физ.лиц (общий доступ)</v>
          </cell>
          <cell r="D8753" t="str">
            <v>Цех материально - технического обеспечения Участок готовой продукции</v>
          </cell>
          <cell r="E8753" t="str">
            <v>Приемосдатчик груза и багажа</v>
          </cell>
          <cell r="F8753" t="str">
            <v>г. Мончегорск</v>
          </cell>
          <cell r="G8753" t="str">
            <v>Рабочие</v>
          </cell>
          <cell r="H8753" t="str">
            <v>КГМК Цех МТО</v>
          </cell>
          <cell r="I8753">
            <v>42564</v>
          </cell>
        </row>
        <row r="8754">
          <cell r="A8754">
            <v>4554760</v>
          </cell>
          <cell r="B8754" t="str">
            <v>Андреянов Дмитрий Владимирович</v>
          </cell>
          <cell r="C8754" t="str">
            <v>Для работников/физ.лиц (общий доступ)</v>
          </cell>
          <cell r="D8754" t="str">
            <v>Транспортный цех Служба железнодорожных перевозок и погрузочно-разг</v>
          </cell>
          <cell r="E8754" t="str">
            <v>Составитель поездов 5 разряда</v>
          </cell>
          <cell r="F8754" t="str">
            <v>г. Мончегорск</v>
          </cell>
          <cell r="G8754" t="str">
            <v>Рабочие</v>
          </cell>
          <cell r="H8754" t="str">
            <v>КГМК Транспортный цех</v>
          </cell>
          <cell r="I8754">
            <v>42564</v>
          </cell>
        </row>
        <row r="8755">
          <cell r="A8755">
            <v>4554764</v>
          </cell>
          <cell r="B8755" t="str">
            <v>Пугачев Константин Владимирович</v>
          </cell>
          <cell r="C8755" t="str">
            <v>Для работников/физ.лиц (общий доступ)</v>
          </cell>
          <cell r="D8755" t="str">
            <v>Цех материально - технического обеспечения Служба ремонта технологич</v>
          </cell>
          <cell r="E8755" t="str">
            <v>Водитель погрузчика 5 разряда</v>
          </cell>
          <cell r="F8755" t="str">
            <v>г. Мончегорск</v>
          </cell>
          <cell r="G8755" t="str">
            <v>Рабочие</v>
          </cell>
          <cell r="H8755" t="str">
            <v>КГМК Цех МТО</v>
          </cell>
          <cell r="I8755">
            <v>42564</v>
          </cell>
        </row>
        <row r="8756">
          <cell r="A8756">
            <v>4554765</v>
          </cell>
          <cell r="B8756" t="str">
            <v>Савинский Александр Валерьевич</v>
          </cell>
          <cell r="C8756" t="str">
            <v>Для работников/физ.лиц (общий доступ)</v>
          </cell>
          <cell r="D8756" t="str">
            <v>Транспортный цех Участок ремонта подъемно-транспортного, энергетиче</v>
          </cell>
          <cell r="E8756" t="str">
            <v>Слесарь по ремонту и обслуживанию перегрузочных машин 6 разряда</v>
          </cell>
          <cell r="F8756" t="str">
            <v>г. Мончегорск</v>
          </cell>
          <cell r="G8756" t="str">
            <v>Рабочие</v>
          </cell>
          <cell r="H8756" t="str">
            <v>КГМК Транспортный цех</v>
          </cell>
          <cell r="I8756">
            <v>42760</v>
          </cell>
        </row>
        <row r="8757">
          <cell r="A8757">
            <v>4554797</v>
          </cell>
          <cell r="B8757" t="str">
            <v>Разлован Никита Валерьевич</v>
          </cell>
          <cell r="C8757" t="str">
            <v>Для работников/физ.лиц (общий доступ)</v>
          </cell>
          <cell r="D8757" t="str">
            <v>Цех электролиза никеля Гидрометаллургическое отделение № 2 Передел п</v>
          </cell>
          <cell r="E8757" t="str">
            <v>Аппаратчик-гидрометаллург 3 разряда</v>
          </cell>
          <cell r="F8757" t="str">
            <v>г. Мончегорск</v>
          </cell>
          <cell r="G8757" t="str">
            <v>Рабочие</v>
          </cell>
          <cell r="H8757" t="str">
            <v>КГМК Цех электролиза никеля</v>
          </cell>
          <cell r="I8757">
            <v>42564</v>
          </cell>
        </row>
        <row r="8758">
          <cell r="A8758">
            <v>4554799</v>
          </cell>
          <cell r="B8758" t="str">
            <v>Музыкин Илья Андреевич</v>
          </cell>
          <cell r="C8758" t="str">
            <v>Для работников/физ.лиц (общий доступ)</v>
          </cell>
          <cell r="D8758" t="str">
            <v>Цех электролиза никеля Отделение готовой продукции Участок № 1</v>
          </cell>
          <cell r="E8758" t="str">
            <v>Чистильщик продукции 3 разряда</v>
          </cell>
          <cell r="F8758" t="str">
            <v>г. Мончегорск</v>
          </cell>
          <cell r="G8758" t="str">
            <v>Рабочие</v>
          </cell>
          <cell r="H8758" t="str">
            <v>КГМК Цех электролиза никеля</v>
          </cell>
          <cell r="I8758">
            <v>42698</v>
          </cell>
        </row>
        <row r="8759">
          <cell r="A8759">
            <v>4554800</v>
          </cell>
          <cell r="B8759" t="str">
            <v>Левикова Ирина Александровна</v>
          </cell>
          <cell r="C8759" t="str">
            <v>Для работников/физ.лиц (общий доступ)</v>
          </cell>
          <cell r="D8759" t="str">
            <v>Транспортный цех Служба эксплуатации</v>
          </cell>
          <cell r="E8759" t="str">
            <v>Распределитель работ 4 разряда</v>
          </cell>
          <cell r="F8759" t="str">
            <v>г. Мончегорск</v>
          </cell>
          <cell r="G8759" t="str">
            <v>Рабочие</v>
          </cell>
          <cell r="H8759" t="str">
            <v>КГМК Транспортный цех</v>
          </cell>
          <cell r="I8759">
            <v>42815</v>
          </cell>
        </row>
        <row r="8760">
          <cell r="A8760">
            <v>4554804</v>
          </cell>
          <cell r="B8760" t="str">
            <v>Киларев Владимир Михайлович</v>
          </cell>
          <cell r="C8760" t="str">
            <v>Для работников/физ.лиц (особый доступ)</v>
          </cell>
          <cell r="D8760" t="str">
            <v>Департамент безопасности Отдел инженерно-технических систем</v>
          </cell>
          <cell r="E8760" t="str">
            <v>Главный специалист</v>
          </cell>
          <cell r="F8760" t="str">
            <v>г. Мончегорск</v>
          </cell>
          <cell r="G8760" t="str">
            <v>Руководители</v>
          </cell>
          <cell r="H8760" t="str">
            <v>КГМК Управление</v>
          </cell>
          <cell r="I8760">
            <v>42676</v>
          </cell>
        </row>
        <row r="8761">
          <cell r="A8761">
            <v>4554805</v>
          </cell>
          <cell r="B8761" t="str">
            <v>Рышкель Игорь Анатольевич</v>
          </cell>
          <cell r="C8761" t="str">
            <v>Для работников/физ.лиц (особый доступ)</v>
          </cell>
          <cell r="D8761" t="str">
            <v>АО "Кольская горно-металлургическая компания"</v>
          </cell>
          <cell r="E8761" t="str">
            <v>Генеральный директор</v>
          </cell>
          <cell r="F8761" t="str">
            <v>г. Мончегорск</v>
          </cell>
          <cell r="G8761" t="str">
            <v>Руководители</v>
          </cell>
          <cell r="H8761" t="str">
            <v>КГМК Управление</v>
          </cell>
          <cell r="I8761">
            <v>42585</v>
          </cell>
        </row>
        <row r="8762">
          <cell r="A8762">
            <v>4554806</v>
          </cell>
          <cell r="B8762" t="str">
            <v>Макусинский Артем Игоревич</v>
          </cell>
          <cell r="C8762" t="str">
            <v>Для работников/физ.лиц (общий доступ)</v>
          </cell>
          <cell r="D8762" t="str">
            <v>Центр информационных технологий и автоматизации производства Отдел</v>
          </cell>
          <cell r="E8762" t="str">
            <v>Ведущий специалист</v>
          </cell>
          <cell r="F8762" t="str">
            <v>г. Мончегорск</v>
          </cell>
          <cell r="G8762" t="str">
            <v>Специалисты</v>
          </cell>
          <cell r="H8762" t="str">
            <v>КГМК ЦИТиАП</v>
          </cell>
          <cell r="I8762">
            <v>42732</v>
          </cell>
        </row>
        <row r="8763">
          <cell r="A8763">
            <v>4554807</v>
          </cell>
          <cell r="B8763" t="str">
            <v>Скородумов Алексей Владимирович</v>
          </cell>
          <cell r="C8763" t="str">
            <v>Для работников/физ.лиц (общий доступ)</v>
          </cell>
          <cell r="D8763" t="str">
            <v>Центр информационных технологий и автоматизации производства Служба</v>
          </cell>
          <cell r="E8763" t="str">
            <v>Инженер-электроник 3 категории</v>
          </cell>
          <cell r="F8763" t="str">
            <v>г. Мончегорск</v>
          </cell>
          <cell r="G8763" t="str">
            <v>Специалисты</v>
          </cell>
          <cell r="H8763" t="str">
            <v>КГМК ЦИТиАП</v>
          </cell>
          <cell r="I8763">
            <v>42564</v>
          </cell>
        </row>
        <row r="8764">
          <cell r="A8764">
            <v>4554808</v>
          </cell>
          <cell r="B8764" t="str">
            <v>Полтораченко Яна Михайловна</v>
          </cell>
          <cell r="C8764" t="str">
            <v>Для работников/физ.лиц (общий доступ)</v>
          </cell>
          <cell r="D8764" t="str">
            <v>Центр информационных технологий и автоматизации производства Отдел</v>
          </cell>
          <cell r="E8764" t="str">
            <v>Специалист</v>
          </cell>
          <cell r="F8764" t="str">
            <v>г. Мончегорск</v>
          </cell>
          <cell r="G8764" t="str">
            <v>Специалисты</v>
          </cell>
          <cell r="H8764" t="str">
            <v>КГМК ЦИТиАП</v>
          </cell>
          <cell r="I8764">
            <v>42564</v>
          </cell>
        </row>
        <row r="8765">
          <cell r="A8765">
            <v>4554809</v>
          </cell>
          <cell r="B8765" t="str">
            <v>Сысоева Юлия Алексеевна</v>
          </cell>
          <cell r="C8765" t="str">
            <v>Для работников/физ.лиц (общий доступ)</v>
          </cell>
          <cell r="D8765" t="str">
            <v>Центр информационных технологий и автоматизации производства Отдел</v>
          </cell>
          <cell r="E8765" t="str">
            <v>Специалист 1 категории</v>
          </cell>
          <cell r="F8765" t="str">
            <v>г. Мончегорск</v>
          </cell>
          <cell r="G8765" t="str">
            <v>Специалисты</v>
          </cell>
          <cell r="H8765" t="str">
            <v>КГМК ЦИТиАП</v>
          </cell>
          <cell r="I8765">
            <v>42564</v>
          </cell>
        </row>
        <row r="8766">
          <cell r="A8766">
            <v>4554812</v>
          </cell>
          <cell r="B8766" t="str">
            <v>Егоров Андрей Владимирович</v>
          </cell>
          <cell r="C8766" t="str">
            <v>Для работников/физ.лиц (общий доступ)</v>
          </cell>
          <cell r="D8766" t="str">
            <v>Центр информационных технологий и автоматизации производства Отдел</v>
          </cell>
          <cell r="E8766" t="str">
            <v>Специалист 2 категории</v>
          </cell>
          <cell r="F8766" t="str">
            <v>г. Мончегорск</v>
          </cell>
          <cell r="G8766" t="str">
            <v>Специалисты</v>
          </cell>
          <cell r="H8766" t="str">
            <v>КГМК ЦИТиАП</v>
          </cell>
          <cell r="I8766">
            <v>42564</v>
          </cell>
        </row>
        <row r="8767">
          <cell r="A8767">
            <v>4554813</v>
          </cell>
          <cell r="B8767" t="str">
            <v>Кудряшова Лолла Маратовна</v>
          </cell>
          <cell r="C8767" t="str">
            <v>Для работников/физ.лиц (общий доступ)</v>
          </cell>
          <cell r="D8767" t="str">
            <v>Центр информационных технологий и автоматизации производства Отдел</v>
          </cell>
          <cell r="E8767" t="str">
            <v>Специалист 2 категории</v>
          </cell>
          <cell r="F8767" t="str">
            <v>г. Мончегорск</v>
          </cell>
          <cell r="G8767" t="str">
            <v>Специалисты</v>
          </cell>
          <cell r="H8767" t="str">
            <v>КГМК ЦИТиАП</v>
          </cell>
          <cell r="I8767">
            <v>42564</v>
          </cell>
        </row>
        <row r="8768">
          <cell r="A8768">
            <v>4554814</v>
          </cell>
          <cell r="B8768" t="str">
            <v>Тюляпин Алексей Александрович</v>
          </cell>
          <cell r="C8768" t="str">
            <v>Для работников/физ.лиц (общий доступ)</v>
          </cell>
          <cell r="D8768" t="str">
            <v>Цех электролиза никеля Технологическое отделение Гидрометаллургиче</v>
          </cell>
          <cell r="E8768" t="str">
            <v>Аппаратчик-гидрометаллург 3 разряда</v>
          </cell>
          <cell r="F8768" t="str">
            <v>г. Мончегорск</v>
          </cell>
          <cell r="G8768" t="str">
            <v>Рабочие</v>
          </cell>
          <cell r="H8768" t="str">
            <v>КГМК Цех электролиза никеля</v>
          </cell>
          <cell r="I8768">
            <v>42755</v>
          </cell>
        </row>
        <row r="8769">
          <cell r="A8769">
            <v>4554816</v>
          </cell>
          <cell r="B8769" t="str">
            <v>Разина Юлия Станиславовна</v>
          </cell>
          <cell r="C8769" t="str">
            <v>Для работников/физ.лиц (общий доступ)</v>
          </cell>
          <cell r="D8769" t="str">
            <v>Центр информационных технологий и автоматизации производства Отдел</v>
          </cell>
          <cell r="E8769" t="str">
            <v>Инженер-программист 2 категории</v>
          </cell>
          <cell r="F8769" t="str">
            <v>г. Мончегорск</v>
          </cell>
          <cell r="G8769" t="str">
            <v>Специалисты</v>
          </cell>
          <cell r="H8769" t="str">
            <v>КГМК ЦИТиАП</v>
          </cell>
          <cell r="I8769">
            <v>42564</v>
          </cell>
        </row>
        <row r="8770">
          <cell r="A8770">
            <v>4554817</v>
          </cell>
          <cell r="B8770" t="str">
            <v>Сойкина Анастасия Михайловна</v>
          </cell>
          <cell r="C8770" t="str">
            <v>Для работников/физ.лиц (общий доступ)</v>
          </cell>
          <cell r="D8770" t="str">
            <v>Центр информационных технологий и автоматизации производства Отдел</v>
          </cell>
          <cell r="E8770" t="str">
            <v>Специалист</v>
          </cell>
          <cell r="F8770" t="str">
            <v>г. Мончегорск</v>
          </cell>
          <cell r="G8770" t="str">
            <v>Специалисты</v>
          </cell>
          <cell r="H8770" t="str">
            <v>КГМК ЦИТиАП</v>
          </cell>
          <cell r="I8770">
            <v>42564</v>
          </cell>
        </row>
        <row r="8771">
          <cell r="A8771">
            <v>4554818</v>
          </cell>
          <cell r="B8771" t="str">
            <v>Моть Роман Леонидович</v>
          </cell>
          <cell r="C8771" t="str">
            <v>Для работников/физ.лиц (особый доступ)</v>
          </cell>
          <cell r="D8771" t="str">
            <v>Департамент безопасности Отдел внутренней безопасности</v>
          </cell>
          <cell r="E8771" t="str">
            <v>Главный специалист</v>
          </cell>
          <cell r="F8771" t="str">
            <v>г. Мончегорск</v>
          </cell>
          <cell r="G8771" t="str">
            <v>Руководители</v>
          </cell>
          <cell r="H8771" t="str">
            <v>КГМК Управление</v>
          </cell>
          <cell r="I8771">
            <v>42564</v>
          </cell>
        </row>
        <row r="8772">
          <cell r="A8772">
            <v>4554819</v>
          </cell>
          <cell r="B8772" t="str">
            <v>Юдов Кирилл Валерьевич</v>
          </cell>
          <cell r="C8772" t="str">
            <v>Для работников/физ.лиц (общий доступ)</v>
          </cell>
          <cell r="D8772" t="str">
            <v>Центр информационных технологий и автоматизации производства Отдел</v>
          </cell>
          <cell r="E8772" t="str">
            <v>Специалист</v>
          </cell>
          <cell r="F8772" t="str">
            <v>г. Мончегорск</v>
          </cell>
          <cell r="G8772" t="str">
            <v>Специалисты</v>
          </cell>
          <cell r="H8772" t="str">
            <v>КГМК ЦИТиАП</v>
          </cell>
          <cell r="I8772">
            <v>42564</v>
          </cell>
        </row>
        <row r="8773">
          <cell r="A8773">
            <v>4554822</v>
          </cell>
          <cell r="B8773" t="str">
            <v>Божко Игорь Александрович</v>
          </cell>
          <cell r="C8773" t="str">
            <v>Для работников/физ.лиц (особый доступ)</v>
          </cell>
          <cell r="D8773" t="str">
            <v>Управление инвестиционного планирования Отдел инвестиционных плано</v>
          </cell>
          <cell r="E8773" t="str">
            <v>Специалист ведущий</v>
          </cell>
          <cell r="F8773" t="str">
            <v>г. Мончегорск</v>
          </cell>
          <cell r="G8773" t="str">
            <v>Специалисты</v>
          </cell>
          <cell r="H8773" t="str">
            <v>КГМК Управление</v>
          </cell>
          <cell r="I8773">
            <v>42564</v>
          </cell>
        </row>
        <row r="8774">
          <cell r="A8774">
            <v>4554823</v>
          </cell>
          <cell r="B8774" t="str">
            <v>Надеждин Денис Александрович</v>
          </cell>
          <cell r="C8774" t="str">
            <v>Для работников/физ.лиц (общий доступ)</v>
          </cell>
          <cell r="D8774" t="str">
            <v>Рафинировочный цех Обжиговое отделение</v>
          </cell>
          <cell r="E8774" t="str">
            <v>Обжигальщик 4 разряда</v>
          </cell>
          <cell r="F8774" t="str">
            <v>г. Мончегорск</v>
          </cell>
          <cell r="G8774" t="str">
            <v>Рабочие</v>
          </cell>
          <cell r="H8774" t="str">
            <v>КГМК Рафинировочный цех</v>
          </cell>
          <cell r="I8774">
            <v>42745</v>
          </cell>
        </row>
        <row r="8775">
          <cell r="A8775">
            <v>4554825</v>
          </cell>
          <cell r="B8775" t="str">
            <v>Шевченко Артем Анатольевич</v>
          </cell>
          <cell r="C8775" t="str">
            <v>Для работников/физ.лиц (общий доступ)</v>
          </cell>
          <cell r="D8775" t="str">
            <v>Управление капитального строительства Отдел капитального строитель</v>
          </cell>
          <cell r="E8775" t="str">
            <v>Заместитель начальника отдела</v>
          </cell>
          <cell r="F8775" t="str">
            <v>г. Мончегорск</v>
          </cell>
          <cell r="G8775" t="str">
            <v>Руководители</v>
          </cell>
          <cell r="H8775" t="str">
            <v>КГМК Управление</v>
          </cell>
          <cell r="I8775">
            <v>42564</v>
          </cell>
        </row>
        <row r="8776">
          <cell r="A8776">
            <v>4554827</v>
          </cell>
          <cell r="B8776" t="str">
            <v>Лоскутова Юлия Михайловна</v>
          </cell>
          <cell r="C8776" t="str">
            <v>Для работников/физ.лиц (общий доступ)</v>
          </cell>
          <cell r="D8776" t="str">
            <v>Управление общественных связей Отдел внутрикорпоративных коммуника</v>
          </cell>
          <cell r="E8776" t="str">
            <v>Специалист ведущий</v>
          </cell>
          <cell r="F8776" t="str">
            <v>г. Мончегорск</v>
          </cell>
          <cell r="G8776" t="str">
            <v>Специалисты</v>
          </cell>
          <cell r="H8776" t="str">
            <v>КГМК Управление</v>
          </cell>
          <cell r="I8776">
            <v>42564</v>
          </cell>
        </row>
        <row r="8777">
          <cell r="A8777">
            <v>4554828</v>
          </cell>
          <cell r="B8777" t="str">
            <v>Черненко Евгений Валерьевич</v>
          </cell>
          <cell r="C8777" t="str">
            <v>Для работников/физ.лиц (общий доступ)</v>
          </cell>
          <cell r="D8777" t="str">
            <v>Цех электролиза никеля Электролизное отделение № 2</v>
          </cell>
          <cell r="E8777" t="str">
            <v>Электролизник водных растворов 3 разряда</v>
          </cell>
          <cell r="F8777" t="str">
            <v>г. Мончегорск</v>
          </cell>
          <cell r="G8777" t="str">
            <v>Рабочие</v>
          </cell>
          <cell r="H8777" t="str">
            <v>КГМК Цех электролиза никеля</v>
          </cell>
          <cell r="I8777">
            <v>42564</v>
          </cell>
        </row>
        <row r="8778">
          <cell r="A8778">
            <v>4554830</v>
          </cell>
          <cell r="B8778" t="str">
            <v>Потапов Денис Александрович</v>
          </cell>
          <cell r="C8778" t="str">
            <v>Для работников/физ.лиц (общий доступ)</v>
          </cell>
          <cell r="D8778" t="str">
            <v>Транспортный цех Служба пути Участок механизированного ремонта желе</v>
          </cell>
          <cell r="E8778" t="str">
            <v>Монтер пути 3 разряда</v>
          </cell>
          <cell r="F8778" t="str">
            <v>г. Мончегорск</v>
          </cell>
          <cell r="G8778" t="str">
            <v>Рабочие</v>
          </cell>
          <cell r="H8778" t="str">
            <v>КГМК Транспортный цех</v>
          </cell>
          <cell r="I8778">
            <v>42564</v>
          </cell>
        </row>
        <row r="8779">
          <cell r="A8779">
            <v>4554831</v>
          </cell>
          <cell r="B8779" t="str">
            <v>Буланов Данил Сергеевич</v>
          </cell>
          <cell r="C8779" t="str">
            <v>Для работников/физ.лиц (общий доступ)</v>
          </cell>
          <cell r="D8779" t="str">
            <v>Цех электролиза никеля Электролизное отделение № 2</v>
          </cell>
          <cell r="E8779" t="str">
            <v>Электролизник водных растворов 3 разряда</v>
          </cell>
          <cell r="F8779" t="str">
            <v>г. Мончегорск</v>
          </cell>
          <cell r="G8779" t="str">
            <v>Рабочие</v>
          </cell>
          <cell r="H8779" t="str">
            <v>КГМК Цех электролиза никеля</v>
          </cell>
          <cell r="I8779">
            <v>42564</v>
          </cell>
        </row>
        <row r="8780">
          <cell r="A8780">
            <v>4554832</v>
          </cell>
          <cell r="B8780" t="str">
            <v>Перевалов Артем Андреевич</v>
          </cell>
          <cell r="C8780" t="str">
            <v>Для работников/физ.лиц (общий доступ)</v>
          </cell>
          <cell r="D8780" t="str">
            <v>Цех энергообеспечения Отделение по ремонту и обслуживанию электрооб</v>
          </cell>
          <cell r="E8780" t="str">
            <v>Электромонтер по ремонту и обслуживанию электрооборудования 4 разряд</v>
          </cell>
          <cell r="F8780" t="str">
            <v>г. Мончегорск</v>
          </cell>
          <cell r="G8780" t="str">
            <v>Рабочие</v>
          </cell>
          <cell r="H8780" t="str">
            <v>КГМК Цех энергообеспечения</v>
          </cell>
          <cell r="I8780">
            <v>42564</v>
          </cell>
        </row>
        <row r="8781">
          <cell r="A8781">
            <v>4554835</v>
          </cell>
          <cell r="B8781" t="str">
            <v>Бутакова Алена Владимировна</v>
          </cell>
          <cell r="C8781" t="str">
            <v>Для работников/физ.лиц (общий доступ)</v>
          </cell>
          <cell r="D8781" t="str">
            <v>Цех электролиза никеля Электролизное отделение № 2</v>
          </cell>
          <cell r="E8781" t="str">
            <v>Машинист крана (крановщик) 4 разряда</v>
          </cell>
          <cell r="F8781" t="str">
            <v>г. Мончегорск</v>
          </cell>
          <cell r="G8781" t="str">
            <v>Рабочие</v>
          </cell>
          <cell r="H8781" t="str">
            <v>КГМК Цех электролиза никеля</v>
          </cell>
          <cell r="I8781">
            <v>42564</v>
          </cell>
        </row>
        <row r="8782">
          <cell r="A8782">
            <v>4554837</v>
          </cell>
          <cell r="B8782" t="str">
            <v>Мартынов Сергей Анатольевич</v>
          </cell>
          <cell r="C8782" t="str">
            <v>Для работников/физ.лиц (особый доступ)</v>
          </cell>
          <cell r="D8782" t="str">
            <v>Департамент безопасности Отдел информационной безопасности</v>
          </cell>
          <cell r="E8782" t="str">
            <v>Главный специалист</v>
          </cell>
          <cell r="F8782" t="str">
            <v>г. Мончегорск</v>
          </cell>
          <cell r="G8782" t="str">
            <v>Руководители</v>
          </cell>
          <cell r="H8782" t="str">
            <v>КГМК Управление</v>
          </cell>
          <cell r="I8782">
            <v>42564</v>
          </cell>
        </row>
        <row r="8783">
          <cell r="A8783">
            <v>4554838</v>
          </cell>
          <cell r="B8783" t="str">
            <v>Кузьмина Наталья Викторовна</v>
          </cell>
          <cell r="C8783" t="str">
            <v>Для работников/физ.лиц (общий доступ)</v>
          </cell>
          <cell r="D8783" t="str">
            <v>Управление делами Отдел документационного обеспечения Секретариат</v>
          </cell>
          <cell r="E8783" t="str">
            <v>Секретарь</v>
          </cell>
          <cell r="F8783" t="str">
            <v>г. Мончегорск</v>
          </cell>
          <cell r="G8783" t="str">
            <v>Служащие</v>
          </cell>
          <cell r="H8783" t="str">
            <v>КГМК Управление</v>
          </cell>
          <cell r="I8783">
            <v>42564</v>
          </cell>
        </row>
        <row r="8784">
          <cell r="A8784">
            <v>4554839</v>
          </cell>
          <cell r="B8784" t="str">
            <v>Колпакова Екатерина Сергеевна</v>
          </cell>
          <cell r="C8784" t="str">
            <v>Для работников/физ.лиц (общий доступ)</v>
          </cell>
          <cell r="D8784" t="str">
            <v>Цех электролиза никеля Электролизное отделение № 2</v>
          </cell>
          <cell r="E8784" t="str">
            <v>Машинист крана (крановщик) 4 разряда</v>
          </cell>
          <cell r="F8784" t="str">
            <v>г. Мончегорск</v>
          </cell>
          <cell r="G8784" t="str">
            <v>Рабочие</v>
          </cell>
          <cell r="H8784" t="str">
            <v>КГМК Цех электролиза никеля</v>
          </cell>
          <cell r="I8784">
            <v>42843</v>
          </cell>
        </row>
        <row r="8785">
          <cell r="A8785">
            <v>4554841</v>
          </cell>
          <cell r="B8785" t="str">
            <v>Болдина Татьяна Ивановна</v>
          </cell>
          <cell r="C8785" t="str">
            <v>Для работников/физ.лиц (общий доступ)</v>
          </cell>
          <cell r="D8785" t="str">
            <v>Центр информационных технологий и автоматизации производства Бюро п</v>
          </cell>
          <cell r="E8785" t="str">
            <v>Экономист по планированию</v>
          </cell>
          <cell r="F8785" t="str">
            <v>г. Мончегорск</v>
          </cell>
          <cell r="G8785" t="str">
            <v>Специалисты</v>
          </cell>
          <cell r="H8785" t="str">
            <v>КГМК ЦИТиАП</v>
          </cell>
          <cell r="I8785">
            <v>42795</v>
          </cell>
        </row>
        <row r="8786">
          <cell r="A8786">
            <v>4554842</v>
          </cell>
          <cell r="B8786" t="str">
            <v>Шелестович Александр Сергеевич</v>
          </cell>
          <cell r="C8786" t="str">
            <v>Для работников/физ.лиц (общий доступ)</v>
          </cell>
          <cell r="D8786" t="str">
            <v>Рафинировочный цех Электропечное отделение</v>
          </cell>
          <cell r="E8786" t="str">
            <v>Плавильщик 2 разряда</v>
          </cell>
          <cell r="F8786" t="str">
            <v>г. Мончегорск</v>
          </cell>
          <cell r="G8786" t="str">
            <v>Рабочие</v>
          </cell>
          <cell r="H8786" t="str">
            <v>КГМК Рафинировочный цех</v>
          </cell>
          <cell r="I8786">
            <v>42583</v>
          </cell>
        </row>
        <row r="8787">
          <cell r="A8787">
            <v>4554843</v>
          </cell>
          <cell r="B8787" t="str">
            <v>Васильевых Анастасия Олеговна</v>
          </cell>
          <cell r="C8787" t="str">
            <v>Для работников/физ.лиц (общий доступ)</v>
          </cell>
          <cell r="D8787" t="str">
            <v>Цех электролиза никеля Электролизное отделение № 2</v>
          </cell>
          <cell r="E8787" t="str">
            <v>Машинист крана (крановщик) 4 разряда</v>
          </cell>
          <cell r="F8787" t="str">
            <v>г. Мончегорск</v>
          </cell>
          <cell r="G8787" t="str">
            <v>Рабочие</v>
          </cell>
          <cell r="H8787" t="str">
            <v>КГМК Цех электролиза никеля</v>
          </cell>
          <cell r="I8787">
            <v>42564</v>
          </cell>
        </row>
        <row r="8788">
          <cell r="A8788">
            <v>4554844</v>
          </cell>
          <cell r="B8788" t="str">
            <v>Максимов Максим Евгеньевич</v>
          </cell>
          <cell r="C8788" t="str">
            <v>Для работников/физ.лиц (общий доступ)</v>
          </cell>
          <cell r="D8788" t="str">
            <v>Транспортный цех Служба эксплуатации Участок технологического и спе</v>
          </cell>
          <cell r="E8788" t="str">
            <v>Водитель автомобиля</v>
          </cell>
          <cell r="F8788" t="str">
            <v>г. Мончегорск</v>
          </cell>
          <cell r="G8788" t="str">
            <v>Рабочие</v>
          </cell>
          <cell r="H8788" t="str">
            <v>КГМК Транспортный цех</v>
          </cell>
          <cell r="I8788">
            <v>42564</v>
          </cell>
        </row>
        <row r="8789">
          <cell r="A8789">
            <v>4554846</v>
          </cell>
          <cell r="B8789" t="str">
            <v>Завьялов Олег Юрьевич</v>
          </cell>
          <cell r="C8789" t="str">
            <v>Для работников/физ.лиц (общий доступ)</v>
          </cell>
          <cell r="D8789" t="str">
            <v>Металлургический цех Гидрометаллургический участок</v>
          </cell>
          <cell r="E8789" t="str">
            <v>Аппаратчик-гидрометаллург 4 разряда</v>
          </cell>
          <cell r="F8789" t="str">
            <v>г. Мончегорск</v>
          </cell>
          <cell r="G8789" t="str">
            <v>Рабочие</v>
          </cell>
          <cell r="H8789" t="str">
            <v>КГМК Металлургический цех</v>
          </cell>
          <cell r="I8789">
            <v>42564</v>
          </cell>
        </row>
        <row r="8790">
          <cell r="A8790">
            <v>4554847</v>
          </cell>
          <cell r="B8790" t="str">
            <v>Кошелев Денис Алексеевич</v>
          </cell>
          <cell r="C8790" t="str">
            <v>Для работников/физ.лиц (общий доступ)</v>
          </cell>
          <cell r="D8790" t="str">
            <v>Цех электролиза никеля Электролизное отделение № 2</v>
          </cell>
          <cell r="E8790" t="str">
            <v>Электролизник водных растворов 3 разряда</v>
          </cell>
          <cell r="F8790" t="str">
            <v>г. Мончегорск</v>
          </cell>
          <cell r="G8790" t="str">
            <v>Рабочие</v>
          </cell>
          <cell r="H8790" t="str">
            <v>КГМК Цех электролиза никеля</v>
          </cell>
          <cell r="I8790">
            <v>42564</v>
          </cell>
        </row>
        <row r="8791">
          <cell r="A8791">
            <v>4554848</v>
          </cell>
          <cell r="B8791" t="str">
            <v>Никитина Ольга Александровна</v>
          </cell>
          <cell r="C8791" t="str">
            <v>Для работников/физ.лиц (общий доступ)</v>
          </cell>
          <cell r="D8791" t="str">
            <v>Управление материально-технического снабжения Отдел планирования и</v>
          </cell>
          <cell r="E8791" t="str">
            <v>Специалист 1 категории</v>
          </cell>
          <cell r="F8791" t="str">
            <v>г. Мончегорск</v>
          </cell>
          <cell r="G8791" t="str">
            <v>Специалисты</v>
          </cell>
          <cell r="H8791" t="str">
            <v>КГМК Управление</v>
          </cell>
          <cell r="I8791">
            <v>42564</v>
          </cell>
        </row>
        <row r="8792">
          <cell r="A8792">
            <v>4554849</v>
          </cell>
          <cell r="B8792" t="str">
            <v>Смирнов Иван Сергеевич</v>
          </cell>
          <cell r="C8792" t="str">
            <v>Для работников/физ.лиц (общий доступ)</v>
          </cell>
          <cell r="D8792" t="str">
            <v>Цех электролиза никеля Электромеханослужба Механослужба Механослуж</v>
          </cell>
          <cell r="E8792" t="str">
            <v>Электрогазосварщик 4 разряда</v>
          </cell>
          <cell r="F8792" t="str">
            <v>г. Мончегорск</v>
          </cell>
          <cell r="G8792" t="str">
            <v>Рабочие</v>
          </cell>
          <cell r="H8792" t="str">
            <v>КГМК Цех электролиза никеля</v>
          </cell>
          <cell r="I8792">
            <v>42725</v>
          </cell>
        </row>
        <row r="8793">
          <cell r="A8793">
            <v>4554850</v>
          </cell>
          <cell r="B8793" t="str">
            <v>Стужук Андрей Петрович</v>
          </cell>
          <cell r="C8793" t="str">
            <v>Для работников/физ.лиц (общий доступ)</v>
          </cell>
          <cell r="D8793" t="str">
            <v>Металлургический цех Гидрометаллургический участок</v>
          </cell>
          <cell r="E8793" t="str">
            <v>Электролизник водных растворов 3 разряда</v>
          </cell>
          <cell r="F8793" t="str">
            <v>г. Мончегорск</v>
          </cell>
          <cell r="G8793" t="str">
            <v>Рабочие</v>
          </cell>
          <cell r="H8793" t="str">
            <v>КГМК Металлургический цех</v>
          </cell>
          <cell r="I8793">
            <v>42760</v>
          </cell>
        </row>
        <row r="8794">
          <cell r="A8794">
            <v>4554852</v>
          </cell>
          <cell r="B8794" t="str">
            <v>Ардыковский Эдуард Александрович</v>
          </cell>
          <cell r="C8794" t="str">
            <v>Для работников/физ.лиц (особый доступ)</v>
          </cell>
          <cell r="D8794" t="str">
            <v>Проектный офис Отдел строительного контроля</v>
          </cell>
          <cell r="E8794" t="str">
            <v>Главный специалист</v>
          </cell>
          <cell r="F8794" t="str">
            <v>г. Мончегорск</v>
          </cell>
          <cell r="G8794" t="str">
            <v>Руководители</v>
          </cell>
          <cell r="H8794" t="str">
            <v>КГМК Управление</v>
          </cell>
          <cell r="I8794">
            <v>42597</v>
          </cell>
        </row>
        <row r="8795">
          <cell r="A8795">
            <v>4554853</v>
          </cell>
          <cell r="B8795" t="str">
            <v>Мишуринский Александр Алексеевич</v>
          </cell>
          <cell r="C8795" t="str">
            <v>Для работников/физ.лиц (общий доступ)</v>
          </cell>
          <cell r="D8795" t="str">
            <v>Цех электролиза никеля Электролизное отделение № 2</v>
          </cell>
          <cell r="E8795" t="str">
            <v>Электролизник водных растворов 3 разряда</v>
          </cell>
          <cell r="F8795" t="str">
            <v>г. Мончегорск</v>
          </cell>
          <cell r="G8795" t="str">
            <v>Рабочие</v>
          </cell>
          <cell r="H8795" t="str">
            <v>КГМК Цех электролиза никеля</v>
          </cell>
          <cell r="I8795">
            <v>42564</v>
          </cell>
        </row>
        <row r="8796">
          <cell r="A8796">
            <v>4554854</v>
          </cell>
          <cell r="B8796" t="str">
            <v>Яковлев Алексей Валерьевич</v>
          </cell>
          <cell r="C8796" t="str">
            <v>Для работников/физ.лиц (общий доступ)</v>
          </cell>
          <cell r="D8796" t="str">
            <v>Цех электролиза никеля Электролизное отделение № 2</v>
          </cell>
          <cell r="E8796" t="str">
            <v>Электролизник водных растворов 3 разряда</v>
          </cell>
          <cell r="F8796" t="str">
            <v>г. Мончегорск</v>
          </cell>
          <cell r="G8796" t="str">
            <v>Рабочие</v>
          </cell>
          <cell r="H8796" t="str">
            <v>КГМК Цех электролиза никеля</v>
          </cell>
          <cell r="I8796">
            <v>42564</v>
          </cell>
        </row>
        <row r="8797">
          <cell r="A8797">
            <v>4554856</v>
          </cell>
          <cell r="B8797" t="str">
            <v>Сычев Анатолий Владимирович</v>
          </cell>
          <cell r="C8797" t="str">
            <v>Для работников/физ.лиц (общий доступ)</v>
          </cell>
          <cell r="D8797" t="str">
            <v>Цех электролиза никеля Электролизное отделение № 2</v>
          </cell>
          <cell r="E8797" t="str">
            <v>Электролизник водных растворов 3 разряда</v>
          </cell>
          <cell r="F8797" t="str">
            <v>г. Мончегорск</v>
          </cell>
          <cell r="G8797" t="str">
            <v>Рабочие</v>
          </cell>
          <cell r="H8797" t="str">
            <v>КГМК Цех электролиза никеля</v>
          </cell>
          <cell r="I8797">
            <v>42564</v>
          </cell>
        </row>
        <row r="8798">
          <cell r="A8798">
            <v>4554857</v>
          </cell>
          <cell r="B8798" t="str">
            <v>Горнов Георгий Игоревич</v>
          </cell>
          <cell r="C8798" t="str">
            <v>Для работников/физ.лиц (общий доступ)</v>
          </cell>
          <cell r="D8798" t="str">
            <v>Цех электролиза никеля Электролизное отделение № 2</v>
          </cell>
          <cell r="E8798" t="str">
            <v>Электролизник водных растворов 2 разряда</v>
          </cell>
          <cell r="F8798" t="str">
            <v>г. Мончегорск</v>
          </cell>
          <cell r="G8798" t="str">
            <v>Рабочие</v>
          </cell>
          <cell r="H8798" t="str">
            <v>КГМК Цех электролиза никеля</v>
          </cell>
          <cell r="I8798">
            <v>42699</v>
          </cell>
        </row>
        <row r="8799">
          <cell r="A8799">
            <v>4554858</v>
          </cell>
          <cell r="B8799" t="str">
            <v>Кубрак Николай Александрович</v>
          </cell>
          <cell r="C8799" t="str">
            <v>Для работников/физ.лиц (общий доступ)</v>
          </cell>
          <cell r="D8799" t="str">
            <v>Транспортный цех Служба эксплуатации Участок технологического и спе</v>
          </cell>
          <cell r="E8799" t="str">
            <v>Водитель автомобиля</v>
          </cell>
          <cell r="F8799" t="str">
            <v>г. Мончегорск</v>
          </cell>
          <cell r="G8799" t="str">
            <v>Рабочие</v>
          </cell>
          <cell r="H8799" t="str">
            <v>КГМК Транспортный цех</v>
          </cell>
          <cell r="I8799">
            <v>42564</v>
          </cell>
        </row>
        <row r="8800">
          <cell r="A8800">
            <v>4554859</v>
          </cell>
          <cell r="B8800" t="str">
            <v>Шевцов Денис Александрович</v>
          </cell>
          <cell r="C8800" t="str">
            <v>Для работников/физ.лиц (общий доступ)</v>
          </cell>
          <cell r="D8800" t="str">
            <v>Цех электролиза никеля Электролизное отделение № 2</v>
          </cell>
          <cell r="E8800" t="str">
            <v>Электролизник водных растворов 3 разряда</v>
          </cell>
          <cell r="F8800" t="str">
            <v>г. Мончегорск</v>
          </cell>
          <cell r="G8800" t="str">
            <v>Рабочие</v>
          </cell>
          <cell r="H8800" t="str">
            <v>КГМК Цех электролиза никеля</v>
          </cell>
          <cell r="I8800">
            <v>42564</v>
          </cell>
        </row>
        <row r="8801">
          <cell r="A8801">
            <v>4554861</v>
          </cell>
          <cell r="B8801" t="str">
            <v>Лисенкова Анна Сергеевна</v>
          </cell>
          <cell r="C8801" t="str">
            <v>Для работников/физ.лиц (общий доступ)</v>
          </cell>
          <cell r="D8801" t="str">
            <v>Цех электролиза никеля Электролизное отделение № 2</v>
          </cell>
          <cell r="E8801" t="str">
            <v>Электролизник водных растворов 3 разряда</v>
          </cell>
          <cell r="F8801" t="str">
            <v>г. Мончегорск</v>
          </cell>
          <cell r="G8801" t="str">
            <v>Рабочие</v>
          </cell>
          <cell r="H8801" t="str">
            <v>КГМК Цех электролиза никеля</v>
          </cell>
          <cell r="I8801">
            <v>42564</v>
          </cell>
        </row>
        <row r="8802">
          <cell r="A8802">
            <v>4554862</v>
          </cell>
          <cell r="B8802" t="str">
            <v>Кулешова Виктория Андреевна</v>
          </cell>
          <cell r="C8802" t="str">
            <v>Для работников/физ.лиц (общий доступ)</v>
          </cell>
          <cell r="D8802" t="str">
            <v>Цех электролиза никеля Электролизное отделение № 2</v>
          </cell>
          <cell r="E8802" t="str">
            <v>Электролизник водных растворов 3 разряда</v>
          </cell>
          <cell r="F8802" t="str">
            <v>г. Мончегорск</v>
          </cell>
          <cell r="G8802" t="str">
            <v>Рабочие</v>
          </cell>
          <cell r="H8802" t="str">
            <v>КГМК Цех электролиза никеля</v>
          </cell>
          <cell r="I8802">
            <v>42815</v>
          </cell>
        </row>
        <row r="8803">
          <cell r="A8803">
            <v>4554864</v>
          </cell>
          <cell r="B8803" t="str">
            <v>Миклин Семен Андреевич</v>
          </cell>
          <cell r="C8803" t="str">
            <v>Для работников/физ.лиц (общий доступ)</v>
          </cell>
          <cell r="D8803" t="str">
            <v>Цех электролиза никеля Электромеханослужба Механослужба Механослуж</v>
          </cell>
          <cell r="E8803" t="str">
            <v>Слесарь-ремонтник 4 разряда</v>
          </cell>
          <cell r="F8803" t="str">
            <v>г. Мончегорск</v>
          </cell>
          <cell r="G8803" t="str">
            <v>Рабочие</v>
          </cell>
          <cell r="H8803" t="str">
            <v>КГМК Цех электролиза никеля</v>
          </cell>
          <cell r="I8803">
            <v>42564</v>
          </cell>
        </row>
        <row r="8804">
          <cell r="A8804">
            <v>4554866</v>
          </cell>
          <cell r="B8804" t="str">
            <v>Хасанов Денис Рустамович</v>
          </cell>
          <cell r="C8804" t="str">
            <v>Для работников/физ.лиц (общий доступ)</v>
          </cell>
          <cell r="D8804" t="str">
            <v>Транспортный цех Служба пути I околоток</v>
          </cell>
          <cell r="E8804" t="str">
            <v>Монтер пути 3 разряда</v>
          </cell>
          <cell r="F8804" t="str">
            <v>г. Мончегорск</v>
          </cell>
          <cell r="G8804" t="str">
            <v>Рабочие</v>
          </cell>
          <cell r="H8804" t="str">
            <v>КГМК Транспортный цех</v>
          </cell>
          <cell r="I8804">
            <v>42564</v>
          </cell>
        </row>
        <row r="8805">
          <cell r="A8805">
            <v>4554867</v>
          </cell>
          <cell r="B8805" t="str">
            <v>Жарковский Евгений Станиславович</v>
          </cell>
          <cell r="C8805" t="str">
            <v>Для работников/физ.лиц (общий доступ)</v>
          </cell>
          <cell r="D8805" t="str">
            <v>Транспортный цех Служба железнодорожных перевозок и погрузочно-разг</v>
          </cell>
          <cell r="E8805" t="str">
            <v>Составитель поездов 5 разряда</v>
          </cell>
          <cell r="F8805" t="str">
            <v>г. Мончегорск</v>
          </cell>
          <cell r="G8805" t="str">
            <v>Рабочие</v>
          </cell>
          <cell r="H8805" t="str">
            <v>КГМК Транспортный цех</v>
          </cell>
          <cell r="I8805">
            <v>42564</v>
          </cell>
        </row>
        <row r="8806">
          <cell r="A8806">
            <v>4554868</v>
          </cell>
          <cell r="B8806" t="str">
            <v>Соловьев Сергей Геннадьевич</v>
          </cell>
          <cell r="C8806" t="str">
            <v>Для работников/физ.лиц (общий доступ)</v>
          </cell>
          <cell r="D8806" t="str">
            <v>Цех электролиза никеля Кобальтовое отделение</v>
          </cell>
          <cell r="E8806" t="str">
            <v>Электролизник водных растворов 3 разряда</v>
          </cell>
          <cell r="F8806" t="str">
            <v>г. Мончегорск</v>
          </cell>
          <cell r="G8806" t="str">
            <v>Рабочие</v>
          </cell>
          <cell r="H8806" t="str">
            <v>КГМК Цех электролиза никеля</v>
          </cell>
          <cell r="I8806">
            <v>42787</v>
          </cell>
        </row>
        <row r="8807">
          <cell r="A8807">
            <v>4554869</v>
          </cell>
          <cell r="B8807" t="str">
            <v>Караваев Илья Сергеевич</v>
          </cell>
          <cell r="C8807" t="str">
            <v>Для работников/физ.лиц (общий доступ)</v>
          </cell>
          <cell r="D8807" t="str">
            <v>Центр информационных технологий и автоматизации производства Служба</v>
          </cell>
          <cell r="E8807" t="str">
            <v>Инженер-электроник</v>
          </cell>
          <cell r="F8807" t="str">
            <v>г. Мончегорск</v>
          </cell>
          <cell r="G8807" t="str">
            <v>Специалисты</v>
          </cell>
          <cell r="H8807" t="str">
            <v>КГМК ЦИТиАП</v>
          </cell>
          <cell r="I8807">
            <v>42809</v>
          </cell>
        </row>
        <row r="8808">
          <cell r="A8808">
            <v>4554899</v>
          </cell>
          <cell r="B8808" t="str">
            <v>Иващенко Александр Владимирович</v>
          </cell>
          <cell r="C8808" t="str">
            <v>Для работников/физ.лиц (общий доступ)</v>
          </cell>
          <cell r="D8808" t="str">
            <v>Центр информационных технологий и автоматизации производства Служба</v>
          </cell>
          <cell r="E8808" t="str">
            <v>Слесарь по контрольно-измерительным приборам и автоматике 3 разряда</v>
          </cell>
          <cell r="F8808" t="str">
            <v>г. Мончегорск</v>
          </cell>
          <cell r="G8808" t="str">
            <v>Рабочие</v>
          </cell>
          <cell r="H8808" t="str">
            <v>КГМК ЦИТиАП</v>
          </cell>
          <cell r="I8808">
            <v>42564</v>
          </cell>
        </row>
        <row r="8809">
          <cell r="A8809">
            <v>4554900</v>
          </cell>
          <cell r="B8809" t="str">
            <v>Башарина Валерия Игоревна</v>
          </cell>
          <cell r="C8809" t="str">
            <v>Для работников/физ.лиц (общий доступ)</v>
          </cell>
          <cell r="D8809" t="str">
            <v>Контрольно-аналитический центр Отдел технического контроля Участок</v>
          </cell>
          <cell r="E8809" t="str">
            <v>Контролер продукции цветной металлургии 3 разряда</v>
          </cell>
          <cell r="F8809" t="str">
            <v>г. Мончегорск</v>
          </cell>
          <cell r="G8809" t="str">
            <v>Рабочие</v>
          </cell>
          <cell r="H8809" t="str">
            <v>КГМК Контрольно-аналит. центр</v>
          </cell>
          <cell r="I8809">
            <v>42564</v>
          </cell>
        </row>
        <row r="8810">
          <cell r="A8810">
            <v>4554901</v>
          </cell>
          <cell r="B8810" t="str">
            <v>Слободянюк Дарья Игоревна</v>
          </cell>
          <cell r="C8810" t="str">
            <v>Для работников/физ.лиц (общий доступ)</v>
          </cell>
          <cell r="D8810" t="str">
            <v>Контрольно-аналитический центр Испытательная лаборатория Аналитиче</v>
          </cell>
          <cell r="E8810" t="str">
            <v>Лаборант химического анализа 4 разряда</v>
          </cell>
          <cell r="F8810" t="str">
            <v>пгт. Никель</v>
          </cell>
          <cell r="G8810" t="str">
            <v>Рабочие</v>
          </cell>
          <cell r="H8810" t="str">
            <v>КГМК Контрольно-аналит. центр</v>
          </cell>
          <cell r="I8810">
            <v>42654</v>
          </cell>
        </row>
        <row r="8811">
          <cell r="A8811">
            <v>4554902</v>
          </cell>
          <cell r="B8811" t="str">
            <v>Бережнов Александр Александрович</v>
          </cell>
          <cell r="C8811" t="str">
            <v>Для работников/физ.лиц (общий доступ)</v>
          </cell>
          <cell r="D8811" t="str">
            <v>Металлургический цех Плавильный участок медного производства</v>
          </cell>
          <cell r="E8811" t="str">
            <v>Конвертерщик 4 разряда</v>
          </cell>
          <cell r="F8811" t="str">
            <v>г. Мончегорск</v>
          </cell>
          <cell r="G8811" t="str">
            <v>Рабочие</v>
          </cell>
          <cell r="H8811" t="str">
            <v>КГМК Металлургический цех</v>
          </cell>
          <cell r="I8811">
            <v>42564</v>
          </cell>
        </row>
        <row r="8812">
          <cell r="A8812">
            <v>4554903</v>
          </cell>
          <cell r="B8812" t="str">
            <v>Замков Андрей Анатольевич</v>
          </cell>
          <cell r="C8812" t="str">
            <v>Для работников/физ.лиц (общий доступ)</v>
          </cell>
          <cell r="D8812" t="str">
            <v>Металлургический цех Анодный участок медного производства</v>
          </cell>
          <cell r="E8812" t="str">
            <v>Плавильщик 4 разряда</v>
          </cell>
          <cell r="F8812" t="str">
            <v>г. Мончегорск</v>
          </cell>
          <cell r="G8812" t="str">
            <v>Рабочие</v>
          </cell>
          <cell r="H8812" t="str">
            <v>КГМК Металлургический цех</v>
          </cell>
          <cell r="I8812">
            <v>42564</v>
          </cell>
        </row>
        <row r="8813">
          <cell r="A8813">
            <v>4554906</v>
          </cell>
          <cell r="B8813" t="str">
            <v>Самохвалов Анатолий Викторович</v>
          </cell>
          <cell r="C8813" t="str">
            <v>Для работников/физ.лиц (общий доступ)</v>
          </cell>
          <cell r="D8813" t="str">
            <v>Цех электролиза никеля Технологическое отделение Электролизный учас</v>
          </cell>
          <cell r="E8813" t="str">
            <v>Электролизник водных растворов 4 разряда</v>
     